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DA5-4474-8AAC-BE5BD24B9599}"/>
            </c:ext>
          </c:extLst>
        </c:ser>
        <c:ser>
          <c:idx val="0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DA5-4474-8AAC-BE5BD24B9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8016"/>
        <c:axId val="212386944"/>
      </c:scatterChart>
      <c:valAx>
        <c:axId val="4243801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86944"/>
        <c:crosses val="autoZero"/>
        <c:crossBetween val="midCat"/>
      </c:valAx>
      <c:valAx>
        <c:axId val="212386944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4243801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176175603747858"/>
          <c:y val="0.15325294921288188"/>
          <c:w val="0.27582767671282471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355418987260737"/>
          <c:y val="5.0097222222222217E-2"/>
          <c:w val="0.81021765571986437"/>
          <c:h val="0.8138881172839506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09A-44E8-B23C-E98F049F8144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09A-44E8-B23C-E98F049F8144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9A-44E8-B23C-E98F049F8144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09A-44E8-B23C-E98F049F8144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09A-44E8-B23C-E98F049F8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645504"/>
        <c:axId val="206659584"/>
      </c:scatterChart>
      <c:valAx>
        <c:axId val="2066455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59584"/>
        <c:crosses val="autoZero"/>
        <c:crossBetween val="midCat"/>
      </c:valAx>
      <c:valAx>
        <c:axId val="206659584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455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496787521809252"/>
          <c:y val="5.8249228395061733E-2"/>
          <c:w val="0.17336613551135016"/>
          <c:h val="0.2671921299510104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0E-44B1-896C-967AE87BBB6D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0E-44B1-896C-967AE87BBB6D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0E-44B1-896C-967AE87BBB6D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0E-44B1-896C-967AE87BBB6D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0E-44B1-896C-967AE87BB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624192"/>
        <c:axId val="239625728"/>
      </c:scatterChart>
      <c:valAx>
        <c:axId val="2396241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5728"/>
        <c:crosses val="autoZero"/>
        <c:crossBetween val="midCat"/>
      </c:valAx>
      <c:valAx>
        <c:axId val="239625728"/>
        <c:scaling>
          <c:orientation val="minMax"/>
          <c:max val="0.15000000000000002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41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6114242729004669"/>
          <c:y val="0.16278790982093674"/>
          <c:w val="0.24827859134430627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8910659423386"/>
          <c:y val="5.9896570258843422E-2"/>
          <c:w val="0.817880933487965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99-4996-9435-9756F5D9E06A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99-4996-9435-9756F5D9E06A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699-4996-9435-9756F5D9E06A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699-4996-9435-9756F5D9E06A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699-4996-9435-9756F5D9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259072"/>
        <c:axId val="240260608"/>
      </c:scatterChart>
      <c:valAx>
        <c:axId val="24025907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60608"/>
        <c:crosses val="autoZero"/>
        <c:crossBetween val="midCat"/>
      </c:valAx>
      <c:valAx>
        <c:axId val="240260608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5907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766148700438996"/>
          <c:y val="0.1532528916454323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046794826322386"/>
          <c:y val="5.9896570258843422E-2"/>
          <c:w val="0.82330377621716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2A-43E4-A581-C0CA7EEF92EF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2A-43E4-A581-C0CA7EEF92EF}"/>
            </c:ext>
          </c:extLst>
        </c:ser>
        <c:ser>
          <c:idx val="4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2A-43E4-A581-C0CA7EEF92EF}"/>
            </c:ext>
          </c:extLst>
        </c:ser>
        <c:ser>
          <c:idx val="0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2A-43E4-A581-C0CA7EEF9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820928"/>
        <c:axId val="259822720"/>
      </c:scatterChart>
      <c:valAx>
        <c:axId val="25982092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2720"/>
        <c:crosses val="autoZero"/>
        <c:crossBetween val="midCat"/>
      </c:valAx>
      <c:valAx>
        <c:axId val="259822720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092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577569695679932"/>
          <c:y val="0.15325296341516614"/>
          <c:w val="0.237419309072852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06857670828529"/>
          <c:y val="5.9896570258843422E-2"/>
          <c:w val="0.8207031831301461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1F-4AA9-9CBF-1889622E5174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1F-4AA9-9CBF-1889622E5174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1F-4AA9-9CBF-1889622E5174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91F-4AA9-9CBF-1889622E5174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91F-4AA9-9CBF-1889622E5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984384"/>
        <c:axId val="259986176"/>
      </c:scatterChart>
      <c:valAx>
        <c:axId val="25998438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6176"/>
        <c:crosses val="autoZero"/>
        <c:crossBetween val="midCat"/>
      </c:valAx>
      <c:valAx>
        <c:axId val="2599861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438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45338958798374"/>
          <c:y val="0.15325292691235573"/>
          <c:w val="0.24432343153367511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%'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F$25:$F$925</c:f>
              <c:numCache>
                <c:formatCode>General</c:formatCode>
                <c:ptCount val="901"/>
                <c:pt idx="0">
                  <c:v>105.84050000000001</c:v>
                </c:pt>
                <c:pt idx="1">
                  <c:v>105.84</c:v>
                </c:pt>
                <c:pt idx="2">
                  <c:v>105.84</c:v>
                </c:pt>
                <c:pt idx="3">
                  <c:v>105.8385</c:v>
                </c:pt>
                <c:pt idx="4">
                  <c:v>105.839</c:v>
                </c:pt>
                <c:pt idx="5">
                  <c:v>105.8395</c:v>
                </c:pt>
                <c:pt idx="6">
                  <c:v>105.8395</c:v>
                </c:pt>
                <c:pt idx="7">
                  <c:v>105.84050000000001</c:v>
                </c:pt>
                <c:pt idx="8">
                  <c:v>105.84050000000001</c:v>
                </c:pt>
                <c:pt idx="9">
                  <c:v>105.839</c:v>
                </c:pt>
                <c:pt idx="10">
                  <c:v>105.84</c:v>
                </c:pt>
                <c:pt idx="11">
                  <c:v>105.8395</c:v>
                </c:pt>
                <c:pt idx="12">
                  <c:v>105.84100000000001</c:v>
                </c:pt>
                <c:pt idx="13">
                  <c:v>105.84</c:v>
                </c:pt>
                <c:pt idx="14">
                  <c:v>105.8395</c:v>
                </c:pt>
                <c:pt idx="15">
                  <c:v>105.84050000000001</c:v>
                </c:pt>
                <c:pt idx="16">
                  <c:v>105.84</c:v>
                </c:pt>
                <c:pt idx="17">
                  <c:v>105.8395</c:v>
                </c:pt>
                <c:pt idx="18">
                  <c:v>105.8385</c:v>
                </c:pt>
                <c:pt idx="19">
                  <c:v>105.83800000000001</c:v>
                </c:pt>
                <c:pt idx="20">
                  <c:v>105.83800000000001</c:v>
                </c:pt>
                <c:pt idx="21">
                  <c:v>105.83750000000001</c:v>
                </c:pt>
                <c:pt idx="22">
                  <c:v>105.83800000000001</c:v>
                </c:pt>
                <c:pt idx="23">
                  <c:v>105.8385</c:v>
                </c:pt>
                <c:pt idx="24">
                  <c:v>105.83800000000001</c:v>
                </c:pt>
                <c:pt idx="25">
                  <c:v>105.8385</c:v>
                </c:pt>
                <c:pt idx="26">
                  <c:v>105.83750000000001</c:v>
                </c:pt>
                <c:pt idx="27">
                  <c:v>105.8395</c:v>
                </c:pt>
                <c:pt idx="28">
                  <c:v>105.83750000000001</c:v>
                </c:pt>
                <c:pt idx="29">
                  <c:v>105.83800000000001</c:v>
                </c:pt>
                <c:pt idx="30">
                  <c:v>105.837</c:v>
                </c:pt>
                <c:pt idx="31">
                  <c:v>105.83800000000001</c:v>
                </c:pt>
                <c:pt idx="32">
                  <c:v>105.83800000000001</c:v>
                </c:pt>
                <c:pt idx="33">
                  <c:v>105.83750000000001</c:v>
                </c:pt>
                <c:pt idx="34">
                  <c:v>105.84100000000001</c:v>
                </c:pt>
                <c:pt idx="35">
                  <c:v>105.839</c:v>
                </c:pt>
                <c:pt idx="36">
                  <c:v>105.839</c:v>
                </c:pt>
                <c:pt idx="37">
                  <c:v>105.8385</c:v>
                </c:pt>
                <c:pt idx="38">
                  <c:v>105.839</c:v>
                </c:pt>
                <c:pt idx="39">
                  <c:v>105.839</c:v>
                </c:pt>
                <c:pt idx="40">
                  <c:v>105.8385</c:v>
                </c:pt>
                <c:pt idx="41">
                  <c:v>105.84</c:v>
                </c:pt>
                <c:pt idx="42">
                  <c:v>105.84</c:v>
                </c:pt>
                <c:pt idx="43">
                  <c:v>105.84</c:v>
                </c:pt>
                <c:pt idx="44">
                  <c:v>105.84100000000001</c:v>
                </c:pt>
                <c:pt idx="45">
                  <c:v>105.8395</c:v>
                </c:pt>
                <c:pt idx="46">
                  <c:v>105.839</c:v>
                </c:pt>
                <c:pt idx="47">
                  <c:v>105.839</c:v>
                </c:pt>
                <c:pt idx="48">
                  <c:v>105.8395</c:v>
                </c:pt>
                <c:pt idx="49">
                  <c:v>105.84</c:v>
                </c:pt>
                <c:pt idx="50">
                  <c:v>105.8385</c:v>
                </c:pt>
                <c:pt idx="51">
                  <c:v>105.8385</c:v>
                </c:pt>
                <c:pt idx="52">
                  <c:v>105.8385</c:v>
                </c:pt>
                <c:pt idx="53">
                  <c:v>105.83800000000001</c:v>
                </c:pt>
                <c:pt idx="54">
                  <c:v>105.8395</c:v>
                </c:pt>
                <c:pt idx="55">
                  <c:v>105.84</c:v>
                </c:pt>
                <c:pt idx="56">
                  <c:v>105.8385</c:v>
                </c:pt>
                <c:pt idx="57">
                  <c:v>105.8395</c:v>
                </c:pt>
                <c:pt idx="58">
                  <c:v>105.8395</c:v>
                </c:pt>
                <c:pt idx="59">
                  <c:v>105.8395</c:v>
                </c:pt>
                <c:pt idx="60">
                  <c:v>105.83750000000001</c:v>
                </c:pt>
                <c:pt idx="61">
                  <c:v>105.84350000000001</c:v>
                </c:pt>
                <c:pt idx="62">
                  <c:v>105.83750000000001</c:v>
                </c:pt>
                <c:pt idx="63">
                  <c:v>105.83800000000001</c:v>
                </c:pt>
                <c:pt idx="64">
                  <c:v>105.83800000000001</c:v>
                </c:pt>
                <c:pt idx="65">
                  <c:v>105.8385</c:v>
                </c:pt>
                <c:pt idx="66">
                  <c:v>105.83750000000001</c:v>
                </c:pt>
                <c:pt idx="67">
                  <c:v>105.8385</c:v>
                </c:pt>
                <c:pt idx="68">
                  <c:v>105.83800000000001</c:v>
                </c:pt>
                <c:pt idx="69">
                  <c:v>105.8385</c:v>
                </c:pt>
                <c:pt idx="70">
                  <c:v>105.83750000000001</c:v>
                </c:pt>
                <c:pt idx="71">
                  <c:v>105.83800000000001</c:v>
                </c:pt>
                <c:pt idx="72">
                  <c:v>105.8385</c:v>
                </c:pt>
                <c:pt idx="73">
                  <c:v>105.83750000000001</c:v>
                </c:pt>
                <c:pt idx="74">
                  <c:v>105.8385</c:v>
                </c:pt>
                <c:pt idx="75">
                  <c:v>105.8385</c:v>
                </c:pt>
                <c:pt idx="76">
                  <c:v>105.83800000000001</c:v>
                </c:pt>
                <c:pt idx="77">
                  <c:v>105.839</c:v>
                </c:pt>
                <c:pt idx="78">
                  <c:v>105.8385</c:v>
                </c:pt>
                <c:pt idx="79">
                  <c:v>105.8395</c:v>
                </c:pt>
                <c:pt idx="80">
                  <c:v>105.839</c:v>
                </c:pt>
                <c:pt idx="81">
                  <c:v>105.8395</c:v>
                </c:pt>
                <c:pt idx="82">
                  <c:v>105.8395</c:v>
                </c:pt>
                <c:pt idx="83">
                  <c:v>105.8395</c:v>
                </c:pt>
                <c:pt idx="84">
                  <c:v>105.8395</c:v>
                </c:pt>
                <c:pt idx="85">
                  <c:v>105.84</c:v>
                </c:pt>
                <c:pt idx="86">
                  <c:v>105.84</c:v>
                </c:pt>
                <c:pt idx="87">
                  <c:v>105.84</c:v>
                </c:pt>
                <c:pt idx="88">
                  <c:v>105.84</c:v>
                </c:pt>
                <c:pt idx="89">
                  <c:v>105.84100000000001</c:v>
                </c:pt>
                <c:pt idx="90">
                  <c:v>105.84</c:v>
                </c:pt>
                <c:pt idx="91">
                  <c:v>105.84050000000001</c:v>
                </c:pt>
                <c:pt idx="92">
                  <c:v>105.84150000000001</c:v>
                </c:pt>
                <c:pt idx="93">
                  <c:v>105.84150000000001</c:v>
                </c:pt>
                <c:pt idx="94">
                  <c:v>105.84100000000001</c:v>
                </c:pt>
                <c:pt idx="95">
                  <c:v>105.84</c:v>
                </c:pt>
                <c:pt idx="96">
                  <c:v>105.84</c:v>
                </c:pt>
                <c:pt idx="97">
                  <c:v>105.8425</c:v>
                </c:pt>
                <c:pt idx="98">
                  <c:v>105.84150000000001</c:v>
                </c:pt>
                <c:pt idx="99">
                  <c:v>105.84</c:v>
                </c:pt>
                <c:pt idx="100">
                  <c:v>105.84</c:v>
                </c:pt>
                <c:pt idx="101">
                  <c:v>105.84</c:v>
                </c:pt>
                <c:pt idx="102">
                  <c:v>105.84100000000001</c:v>
                </c:pt>
                <c:pt idx="103">
                  <c:v>105.839</c:v>
                </c:pt>
                <c:pt idx="104">
                  <c:v>105.8395</c:v>
                </c:pt>
                <c:pt idx="105">
                  <c:v>105.8395</c:v>
                </c:pt>
                <c:pt idx="106">
                  <c:v>105.8395</c:v>
                </c:pt>
                <c:pt idx="107">
                  <c:v>105.8395</c:v>
                </c:pt>
                <c:pt idx="108">
                  <c:v>105.8395</c:v>
                </c:pt>
                <c:pt idx="109">
                  <c:v>105.84050000000001</c:v>
                </c:pt>
                <c:pt idx="110">
                  <c:v>105.84100000000001</c:v>
                </c:pt>
                <c:pt idx="111">
                  <c:v>105.84150000000001</c:v>
                </c:pt>
                <c:pt idx="112">
                  <c:v>105.8425</c:v>
                </c:pt>
                <c:pt idx="113">
                  <c:v>105.84150000000001</c:v>
                </c:pt>
                <c:pt idx="114">
                  <c:v>105.8425</c:v>
                </c:pt>
                <c:pt idx="115">
                  <c:v>105.84100000000001</c:v>
                </c:pt>
                <c:pt idx="116">
                  <c:v>105.84050000000001</c:v>
                </c:pt>
                <c:pt idx="117">
                  <c:v>105.84</c:v>
                </c:pt>
                <c:pt idx="118">
                  <c:v>105.84100000000001</c:v>
                </c:pt>
                <c:pt idx="119">
                  <c:v>105.84100000000001</c:v>
                </c:pt>
                <c:pt idx="120">
                  <c:v>105.84199999999998</c:v>
                </c:pt>
                <c:pt idx="121">
                  <c:v>105.84100000000001</c:v>
                </c:pt>
                <c:pt idx="122">
                  <c:v>105.84150000000001</c:v>
                </c:pt>
                <c:pt idx="123">
                  <c:v>105.84100000000001</c:v>
                </c:pt>
                <c:pt idx="124">
                  <c:v>105.84150000000001</c:v>
                </c:pt>
                <c:pt idx="125">
                  <c:v>105.84150000000001</c:v>
                </c:pt>
                <c:pt idx="126">
                  <c:v>105.84100000000001</c:v>
                </c:pt>
                <c:pt idx="127">
                  <c:v>105.84</c:v>
                </c:pt>
                <c:pt idx="128">
                  <c:v>105.84</c:v>
                </c:pt>
                <c:pt idx="129">
                  <c:v>105.84</c:v>
                </c:pt>
                <c:pt idx="130">
                  <c:v>105.84050000000001</c:v>
                </c:pt>
                <c:pt idx="131">
                  <c:v>105.84</c:v>
                </c:pt>
                <c:pt idx="132">
                  <c:v>105.84</c:v>
                </c:pt>
                <c:pt idx="133">
                  <c:v>105.839</c:v>
                </c:pt>
                <c:pt idx="134">
                  <c:v>105.839</c:v>
                </c:pt>
                <c:pt idx="135">
                  <c:v>105.8385</c:v>
                </c:pt>
                <c:pt idx="136">
                  <c:v>105.83750000000001</c:v>
                </c:pt>
                <c:pt idx="137">
                  <c:v>105.83800000000001</c:v>
                </c:pt>
                <c:pt idx="138">
                  <c:v>105.837</c:v>
                </c:pt>
                <c:pt idx="139">
                  <c:v>105.83800000000001</c:v>
                </c:pt>
                <c:pt idx="140">
                  <c:v>105.83800000000001</c:v>
                </c:pt>
                <c:pt idx="141">
                  <c:v>105.83750000000001</c:v>
                </c:pt>
                <c:pt idx="142">
                  <c:v>105.839</c:v>
                </c:pt>
                <c:pt idx="143">
                  <c:v>105.837</c:v>
                </c:pt>
                <c:pt idx="144">
                  <c:v>105.837</c:v>
                </c:pt>
                <c:pt idx="145">
                  <c:v>105.83750000000001</c:v>
                </c:pt>
                <c:pt idx="146">
                  <c:v>105.83750000000001</c:v>
                </c:pt>
                <c:pt idx="147">
                  <c:v>105.83750000000001</c:v>
                </c:pt>
                <c:pt idx="148">
                  <c:v>105.83800000000001</c:v>
                </c:pt>
                <c:pt idx="149">
                  <c:v>105.8395</c:v>
                </c:pt>
                <c:pt idx="150">
                  <c:v>105.839</c:v>
                </c:pt>
                <c:pt idx="151">
                  <c:v>105.8395</c:v>
                </c:pt>
                <c:pt idx="152">
                  <c:v>105.84</c:v>
                </c:pt>
                <c:pt idx="153">
                  <c:v>105.839</c:v>
                </c:pt>
                <c:pt idx="154">
                  <c:v>105.84</c:v>
                </c:pt>
                <c:pt idx="155">
                  <c:v>105.84</c:v>
                </c:pt>
                <c:pt idx="156">
                  <c:v>105.84100000000001</c:v>
                </c:pt>
                <c:pt idx="157">
                  <c:v>105.84050000000001</c:v>
                </c:pt>
                <c:pt idx="158">
                  <c:v>105.84050000000001</c:v>
                </c:pt>
                <c:pt idx="159">
                  <c:v>105.8425</c:v>
                </c:pt>
                <c:pt idx="160">
                  <c:v>105.84199999999998</c:v>
                </c:pt>
                <c:pt idx="161">
                  <c:v>105.8425</c:v>
                </c:pt>
                <c:pt idx="162">
                  <c:v>105.8425</c:v>
                </c:pt>
                <c:pt idx="163">
                  <c:v>105.84199999999998</c:v>
                </c:pt>
                <c:pt idx="164">
                  <c:v>105.8425</c:v>
                </c:pt>
                <c:pt idx="165">
                  <c:v>105.8425</c:v>
                </c:pt>
                <c:pt idx="166">
                  <c:v>105.84199999999998</c:v>
                </c:pt>
                <c:pt idx="167">
                  <c:v>105.843</c:v>
                </c:pt>
                <c:pt idx="168">
                  <c:v>105.843</c:v>
                </c:pt>
                <c:pt idx="169">
                  <c:v>105.843</c:v>
                </c:pt>
                <c:pt idx="170">
                  <c:v>105.84150000000001</c:v>
                </c:pt>
                <c:pt idx="171">
                  <c:v>105.8425</c:v>
                </c:pt>
                <c:pt idx="172">
                  <c:v>105.84199999999998</c:v>
                </c:pt>
                <c:pt idx="173">
                  <c:v>105.84199999999998</c:v>
                </c:pt>
                <c:pt idx="174">
                  <c:v>105.84100000000001</c:v>
                </c:pt>
                <c:pt idx="175">
                  <c:v>105.84050000000001</c:v>
                </c:pt>
                <c:pt idx="176">
                  <c:v>105.84</c:v>
                </c:pt>
                <c:pt idx="177">
                  <c:v>105.84050000000001</c:v>
                </c:pt>
                <c:pt idx="178">
                  <c:v>105.84050000000001</c:v>
                </c:pt>
                <c:pt idx="179">
                  <c:v>105.84050000000001</c:v>
                </c:pt>
                <c:pt idx="180">
                  <c:v>105.8395</c:v>
                </c:pt>
                <c:pt idx="181">
                  <c:v>105.84150000000001</c:v>
                </c:pt>
                <c:pt idx="182">
                  <c:v>105.84050000000001</c:v>
                </c:pt>
                <c:pt idx="183">
                  <c:v>105.84050000000001</c:v>
                </c:pt>
                <c:pt idx="184">
                  <c:v>105.84</c:v>
                </c:pt>
                <c:pt idx="185">
                  <c:v>105.84</c:v>
                </c:pt>
                <c:pt idx="186">
                  <c:v>105.8395</c:v>
                </c:pt>
                <c:pt idx="187">
                  <c:v>105.84</c:v>
                </c:pt>
                <c:pt idx="188">
                  <c:v>105.8395</c:v>
                </c:pt>
                <c:pt idx="189">
                  <c:v>105.84</c:v>
                </c:pt>
                <c:pt idx="190">
                  <c:v>105.8395</c:v>
                </c:pt>
                <c:pt idx="191">
                  <c:v>105.84</c:v>
                </c:pt>
                <c:pt idx="192">
                  <c:v>105.84</c:v>
                </c:pt>
                <c:pt idx="193">
                  <c:v>105.84</c:v>
                </c:pt>
                <c:pt idx="194">
                  <c:v>105.84</c:v>
                </c:pt>
                <c:pt idx="195">
                  <c:v>105.839</c:v>
                </c:pt>
                <c:pt idx="196">
                  <c:v>105.84050000000001</c:v>
                </c:pt>
                <c:pt idx="197">
                  <c:v>105.839</c:v>
                </c:pt>
                <c:pt idx="198">
                  <c:v>105.8385</c:v>
                </c:pt>
                <c:pt idx="199">
                  <c:v>105.84</c:v>
                </c:pt>
                <c:pt idx="200">
                  <c:v>105.839</c:v>
                </c:pt>
                <c:pt idx="201">
                  <c:v>105.8395</c:v>
                </c:pt>
                <c:pt idx="202">
                  <c:v>105.84</c:v>
                </c:pt>
                <c:pt idx="203">
                  <c:v>105.84050000000001</c:v>
                </c:pt>
                <c:pt idx="204">
                  <c:v>105.84150000000001</c:v>
                </c:pt>
                <c:pt idx="205">
                  <c:v>105.8425</c:v>
                </c:pt>
                <c:pt idx="206">
                  <c:v>105.843</c:v>
                </c:pt>
                <c:pt idx="207">
                  <c:v>105.84400000000001</c:v>
                </c:pt>
                <c:pt idx="208">
                  <c:v>105.84450000000001</c:v>
                </c:pt>
                <c:pt idx="209">
                  <c:v>105.84400000000001</c:v>
                </c:pt>
                <c:pt idx="210">
                  <c:v>105.84400000000001</c:v>
                </c:pt>
                <c:pt idx="211">
                  <c:v>105.84499999999998</c:v>
                </c:pt>
                <c:pt idx="212">
                  <c:v>105.84549999999999</c:v>
                </c:pt>
                <c:pt idx="213">
                  <c:v>105.84599999999999</c:v>
                </c:pt>
                <c:pt idx="214">
                  <c:v>105.84549999999999</c:v>
                </c:pt>
                <c:pt idx="215">
                  <c:v>105.84549999999999</c:v>
                </c:pt>
                <c:pt idx="216">
                  <c:v>105.84599999999999</c:v>
                </c:pt>
                <c:pt idx="217">
                  <c:v>105.84700000000001</c:v>
                </c:pt>
                <c:pt idx="218">
                  <c:v>105.84750000000001</c:v>
                </c:pt>
                <c:pt idx="219">
                  <c:v>105.84899999999999</c:v>
                </c:pt>
                <c:pt idx="220">
                  <c:v>105.84899999999999</c:v>
                </c:pt>
                <c:pt idx="221">
                  <c:v>105.84899999999999</c:v>
                </c:pt>
                <c:pt idx="222">
                  <c:v>105.8505</c:v>
                </c:pt>
                <c:pt idx="223">
                  <c:v>105.84849999999999</c:v>
                </c:pt>
                <c:pt idx="224">
                  <c:v>105.84949999999999</c:v>
                </c:pt>
                <c:pt idx="225">
                  <c:v>105.84899999999999</c:v>
                </c:pt>
                <c:pt idx="226">
                  <c:v>105.85</c:v>
                </c:pt>
                <c:pt idx="227">
                  <c:v>105.85599999999999</c:v>
                </c:pt>
                <c:pt idx="228">
                  <c:v>105.85150000000002</c:v>
                </c:pt>
                <c:pt idx="229">
                  <c:v>105.85199999999999</c:v>
                </c:pt>
                <c:pt idx="230">
                  <c:v>105.85199999999999</c:v>
                </c:pt>
                <c:pt idx="231">
                  <c:v>105.85199999999999</c:v>
                </c:pt>
                <c:pt idx="232">
                  <c:v>105.85199999999999</c:v>
                </c:pt>
                <c:pt idx="233">
                  <c:v>105.85249999999999</c:v>
                </c:pt>
                <c:pt idx="234">
                  <c:v>105.85249999999999</c:v>
                </c:pt>
                <c:pt idx="235">
                  <c:v>105.854</c:v>
                </c:pt>
                <c:pt idx="236">
                  <c:v>105.8545</c:v>
                </c:pt>
                <c:pt idx="237">
                  <c:v>105.854</c:v>
                </c:pt>
                <c:pt idx="238">
                  <c:v>105.854</c:v>
                </c:pt>
                <c:pt idx="239">
                  <c:v>105.85549999999999</c:v>
                </c:pt>
                <c:pt idx="240">
                  <c:v>105.855</c:v>
                </c:pt>
                <c:pt idx="241">
                  <c:v>105.857</c:v>
                </c:pt>
                <c:pt idx="242">
                  <c:v>105.857</c:v>
                </c:pt>
                <c:pt idx="243">
                  <c:v>105.857</c:v>
                </c:pt>
                <c:pt idx="244">
                  <c:v>105.85599999999999</c:v>
                </c:pt>
                <c:pt idx="245">
                  <c:v>105.8575</c:v>
                </c:pt>
                <c:pt idx="246">
                  <c:v>105.85899999999999</c:v>
                </c:pt>
                <c:pt idx="247">
                  <c:v>105.8595</c:v>
                </c:pt>
                <c:pt idx="248">
                  <c:v>105.8605</c:v>
                </c:pt>
                <c:pt idx="249">
                  <c:v>105.8625</c:v>
                </c:pt>
                <c:pt idx="250">
                  <c:v>105.8635</c:v>
                </c:pt>
                <c:pt idx="251">
                  <c:v>105.8635</c:v>
                </c:pt>
                <c:pt idx="252">
                  <c:v>105.86500000000001</c:v>
                </c:pt>
                <c:pt idx="253">
                  <c:v>105.866</c:v>
                </c:pt>
                <c:pt idx="254">
                  <c:v>105.86949999999999</c:v>
                </c:pt>
                <c:pt idx="255">
                  <c:v>105.86899999999999</c:v>
                </c:pt>
                <c:pt idx="256">
                  <c:v>105.87299999999999</c:v>
                </c:pt>
                <c:pt idx="257">
                  <c:v>105.87299999999999</c:v>
                </c:pt>
                <c:pt idx="258">
                  <c:v>105.874</c:v>
                </c:pt>
                <c:pt idx="259">
                  <c:v>105.87599999999999</c:v>
                </c:pt>
                <c:pt idx="260">
                  <c:v>105.878</c:v>
                </c:pt>
                <c:pt idx="261">
                  <c:v>105.87899999999999</c:v>
                </c:pt>
                <c:pt idx="262">
                  <c:v>105.8805</c:v>
                </c:pt>
                <c:pt idx="263">
                  <c:v>105.88200000000001</c:v>
                </c:pt>
                <c:pt idx="264">
                  <c:v>105.8835</c:v>
                </c:pt>
                <c:pt idx="265">
                  <c:v>105.886</c:v>
                </c:pt>
                <c:pt idx="266">
                  <c:v>105.88850000000001</c:v>
                </c:pt>
                <c:pt idx="267">
                  <c:v>105.89100000000001</c:v>
                </c:pt>
                <c:pt idx="268">
                  <c:v>105.89400000000001</c:v>
                </c:pt>
                <c:pt idx="269">
                  <c:v>105.89699999999999</c:v>
                </c:pt>
                <c:pt idx="270">
                  <c:v>105.901</c:v>
                </c:pt>
                <c:pt idx="271">
                  <c:v>105.904</c:v>
                </c:pt>
                <c:pt idx="272">
                  <c:v>105.90949999999999</c:v>
                </c:pt>
                <c:pt idx="273">
                  <c:v>105.914</c:v>
                </c:pt>
                <c:pt idx="274">
                  <c:v>105.91950000000001</c:v>
                </c:pt>
                <c:pt idx="275">
                  <c:v>105.92349999999999</c:v>
                </c:pt>
                <c:pt idx="276">
                  <c:v>105.9295</c:v>
                </c:pt>
                <c:pt idx="277">
                  <c:v>105.9345</c:v>
                </c:pt>
                <c:pt idx="278">
                  <c:v>105.941</c:v>
                </c:pt>
                <c:pt idx="279">
                  <c:v>105.94650000000001</c:v>
                </c:pt>
                <c:pt idx="280">
                  <c:v>105.95000000000002</c:v>
                </c:pt>
                <c:pt idx="281">
                  <c:v>105.9545</c:v>
                </c:pt>
                <c:pt idx="282">
                  <c:v>105.95699999999999</c:v>
                </c:pt>
                <c:pt idx="283">
                  <c:v>105.95950000000001</c:v>
                </c:pt>
                <c:pt idx="284">
                  <c:v>105.9605</c:v>
                </c:pt>
                <c:pt idx="285">
                  <c:v>105.961</c:v>
                </c:pt>
                <c:pt idx="286">
                  <c:v>105.9615</c:v>
                </c:pt>
                <c:pt idx="287">
                  <c:v>105.959</c:v>
                </c:pt>
                <c:pt idx="288">
                  <c:v>105.958</c:v>
                </c:pt>
                <c:pt idx="289">
                  <c:v>105.955</c:v>
                </c:pt>
                <c:pt idx="290">
                  <c:v>105.9515</c:v>
                </c:pt>
                <c:pt idx="291">
                  <c:v>105.94699999999999</c:v>
                </c:pt>
                <c:pt idx="292">
                  <c:v>105.94349999999999</c:v>
                </c:pt>
                <c:pt idx="293">
                  <c:v>105.93900000000001</c:v>
                </c:pt>
                <c:pt idx="294">
                  <c:v>105.9355</c:v>
                </c:pt>
                <c:pt idx="295">
                  <c:v>105.932</c:v>
                </c:pt>
                <c:pt idx="296">
                  <c:v>105.9285</c:v>
                </c:pt>
                <c:pt idx="297">
                  <c:v>105.925</c:v>
                </c:pt>
                <c:pt idx="298">
                  <c:v>105.92200000000001</c:v>
                </c:pt>
                <c:pt idx="299">
                  <c:v>105.91800000000001</c:v>
                </c:pt>
                <c:pt idx="300">
                  <c:v>105.91600000000001</c:v>
                </c:pt>
                <c:pt idx="301">
                  <c:v>105.9145</c:v>
                </c:pt>
                <c:pt idx="302">
                  <c:v>105.9115</c:v>
                </c:pt>
                <c:pt idx="303">
                  <c:v>105.908</c:v>
                </c:pt>
                <c:pt idx="304">
                  <c:v>105.90649999999999</c:v>
                </c:pt>
                <c:pt idx="305">
                  <c:v>105.90649999999999</c:v>
                </c:pt>
                <c:pt idx="306">
                  <c:v>105.905</c:v>
                </c:pt>
                <c:pt idx="307">
                  <c:v>105.90299999999999</c:v>
                </c:pt>
                <c:pt idx="308">
                  <c:v>105.9025</c:v>
                </c:pt>
                <c:pt idx="309">
                  <c:v>105.90049999999999</c:v>
                </c:pt>
                <c:pt idx="310">
                  <c:v>105.89900000000002</c:v>
                </c:pt>
                <c:pt idx="311">
                  <c:v>105.898</c:v>
                </c:pt>
                <c:pt idx="312">
                  <c:v>105.89649999999999</c:v>
                </c:pt>
                <c:pt idx="313">
                  <c:v>105.89699999999999</c:v>
                </c:pt>
                <c:pt idx="314">
                  <c:v>105.89599999999999</c:v>
                </c:pt>
                <c:pt idx="315">
                  <c:v>105.89550000000001</c:v>
                </c:pt>
                <c:pt idx="316">
                  <c:v>105.89500000000001</c:v>
                </c:pt>
                <c:pt idx="317">
                  <c:v>105.89450000000001</c:v>
                </c:pt>
                <c:pt idx="318">
                  <c:v>105.89550000000001</c:v>
                </c:pt>
                <c:pt idx="319">
                  <c:v>105.89400000000001</c:v>
                </c:pt>
                <c:pt idx="320">
                  <c:v>105.89249999999998</c:v>
                </c:pt>
                <c:pt idx="321">
                  <c:v>105.89200000000001</c:v>
                </c:pt>
                <c:pt idx="322">
                  <c:v>105.89349999999999</c:v>
                </c:pt>
                <c:pt idx="323">
                  <c:v>105.89100000000001</c:v>
                </c:pt>
                <c:pt idx="324">
                  <c:v>105.89150000000001</c:v>
                </c:pt>
                <c:pt idx="325">
                  <c:v>105.89150000000001</c:v>
                </c:pt>
                <c:pt idx="326">
                  <c:v>105.8905</c:v>
                </c:pt>
                <c:pt idx="327">
                  <c:v>105.89</c:v>
                </c:pt>
                <c:pt idx="328">
                  <c:v>105.89100000000001</c:v>
                </c:pt>
                <c:pt idx="329">
                  <c:v>105.89200000000001</c:v>
                </c:pt>
                <c:pt idx="330">
                  <c:v>105.8905</c:v>
                </c:pt>
                <c:pt idx="331">
                  <c:v>105.88850000000001</c:v>
                </c:pt>
                <c:pt idx="332">
                  <c:v>105.88850000000001</c:v>
                </c:pt>
                <c:pt idx="333">
                  <c:v>105.88850000000001</c:v>
                </c:pt>
                <c:pt idx="334">
                  <c:v>105.88900000000001</c:v>
                </c:pt>
                <c:pt idx="335">
                  <c:v>105.88900000000001</c:v>
                </c:pt>
                <c:pt idx="336">
                  <c:v>105.88850000000001</c:v>
                </c:pt>
                <c:pt idx="337">
                  <c:v>105.8895</c:v>
                </c:pt>
                <c:pt idx="338">
                  <c:v>105.89</c:v>
                </c:pt>
                <c:pt idx="339">
                  <c:v>105.8905</c:v>
                </c:pt>
                <c:pt idx="340">
                  <c:v>105.89100000000001</c:v>
                </c:pt>
                <c:pt idx="341">
                  <c:v>105.89200000000001</c:v>
                </c:pt>
                <c:pt idx="342">
                  <c:v>105.89150000000001</c:v>
                </c:pt>
                <c:pt idx="343">
                  <c:v>105.89100000000001</c:v>
                </c:pt>
                <c:pt idx="344">
                  <c:v>105.89200000000001</c:v>
                </c:pt>
                <c:pt idx="345">
                  <c:v>105.89200000000001</c:v>
                </c:pt>
                <c:pt idx="346">
                  <c:v>105.89200000000001</c:v>
                </c:pt>
                <c:pt idx="347">
                  <c:v>105.89200000000001</c:v>
                </c:pt>
                <c:pt idx="348">
                  <c:v>105.89100000000001</c:v>
                </c:pt>
                <c:pt idx="349">
                  <c:v>105.89100000000001</c:v>
                </c:pt>
                <c:pt idx="350">
                  <c:v>105.89</c:v>
                </c:pt>
                <c:pt idx="351">
                  <c:v>105.8895</c:v>
                </c:pt>
                <c:pt idx="352">
                  <c:v>105.8895</c:v>
                </c:pt>
                <c:pt idx="353">
                  <c:v>105.89</c:v>
                </c:pt>
                <c:pt idx="354">
                  <c:v>105.89100000000001</c:v>
                </c:pt>
                <c:pt idx="355">
                  <c:v>105.8905</c:v>
                </c:pt>
                <c:pt idx="356">
                  <c:v>105.8905</c:v>
                </c:pt>
                <c:pt idx="357">
                  <c:v>105.8905</c:v>
                </c:pt>
                <c:pt idx="358">
                  <c:v>105.8895</c:v>
                </c:pt>
                <c:pt idx="359">
                  <c:v>105.89</c:v>
                </c:pt>
                <c:pt idx="360">
                  <c:v>105.89</c:v>
                </c:pt>
                <c:pt idx="361">
                  <c:v>105.8895</c:v>
                </c:pt>
                <c:pt idx="362">
                  <c:v>105.8895</c:v>
                </c:pt>
                <c:pt idx="363">
                  <c:v>105.88900000000001</c:v>
                </c:pt>
                <c:pt idx="364">
                  <c:v>105.8895</c:v>
                </c:pt>
                <c:pt idx="365">
                  <c:v>105.8895</c:v>
                </c:pt>
                <c:pt idx="366">
                  <c:v>105.89</c:v>
                </c:pt>
                <c:pt idx="367">
                  <c:v>105.8905</c:v>
                </c:pt>
                <c:pt idx="368">
                  <c:v>105.89100000000001</c:v>
                </c:pt>
                <c:pt idx="369">
                  <c:v>105.89100000000001</c:v>
                </c:pt>
                <c:pt idx="370">
                  <c:v>105.89100000000001</c:v>
                </c:pt>
                <c:pt idx="371">
                  <c:v>105.89299999999999</c:v>
                </c:pt>
                <c:pt idx="372">
                  <c:v>105.89150000000001</c:v>
                </c:pt>
                <c:pt idx="373">
                  <c:v>105.89299999999999</c:v>
                </c:pt>
                <c:pt idx="374">
                  <c:v>105.89100000000001</c:v>
                </c:pt>
                <c:pt idx="375">
                  <c:v>105.8905</c:v>
                </c:pt>
                <c:pt idx="376">
                  <c:v>105.8905</c:v>
                </c:pt>
                <c:pt idx="377">
                  <c:v>105.89100000000001</c:v>
                </c:pt>
                <c:pt idx="378">
                  <c:v>105.89200000000001</c:v>
                </c:pt>
                <c:pt idx="379">
                  <c:v>105.89</c:v>
                </c:pt>
                <c:pt idx="380">
                  <c:v>105.89150000000001</c:v>
                </c:pt>
                <c:pt idx="381">
                  <c:v>105.88900000000001</c:v>
                </c:pt>
                <c:pt idx="382">
                  <c:v>105.88900000000001</c:v>
                </c:pt>
                <c:pt idx="383">
                  <c:v>105.8895</c:v>
                </c:pt>
                <c:pt idx="384">
                  <c:v>105.88850000000001</c:v>
                </c:pt>
                <c:pt idx="385">
                  <c:v>105.88900000000001</c:v>
                </c:pt>
                <c:pt idx="386">
                  <c:v>105.88900000000001</c:v>
                </c:pt>
                <c:pt idx="387">
                  <c:v>105.88800000000001</c:v>
                </c:pt>
                <c:pt idx="388">
                  <c:v>105.8875</c:v>
                </c:pt>
                <c:pt idx="389">
                  <c:v>105.88800000000001</c:v>
                </c:pt>
                <c:pt idx="390">
                  <c:v>105.88800000000001</c:v>
                </c:pt>
                <c:pt idx="391">
                  <c:v>105.8875</c:v>
                </c:pt>
                <c:pt idx="392">
                  <c:v>105.88850000000001</c:v>
                </c:pt>
                <c:pt idx="393">
                  <c:v>105.88900000000001</c:v>
                </c:pt>
                <c:pt idx="394">
                  <c:v>105.89</c:v>
                </c:pt>
                <c:pt idx="395">
                  <c:v>105.8895</c:v>
                </c:pt>
                <c:pt idx="396">
                  <c:v>105.8895</c:v>
                </c:pt>
                <c:pt idx="397">
                  <c:v>105.8895</c:v>
                </c:pt>
                <c:pt idx="398">
                  <c:v>105.8895</c:v>
                </c:pt>
                <c:pt idx="399">
                  <c:v>105.88900000000001</c:v>
                </c:pt>
                <c:pt idx="400">
                  <c:v>105.88900000000001</c:v>
                </c:pt>
                <c:pt idx="401">
                  <c:v>105.88850000000001</c:v>
                </c:pt>
                <c:pt idx="402">
                  <c:v>105.88850000000001</c:v>
                </c:pt>
                <c:pt idx="403">
                  <c:v>105.88850000000001</c:v>
                </c:pt>
                <c:pt idx="404">
                  <c:v>105.88850000000001</c:v>
                </c:pt>
                <c:pt idx="405">
                  <c:v>105.8895</c:v>
                </c:pt>
                <c:pt idx="406">
                  <c:v>105.8905</c:v>
                </c:pt>
                <c:pt idx="407">
                  <c:v>105.8895</c:v>
                </c:pt>
                <c:pt idx="408">
                  <c:v>105.88900000000001</c:v>
                </c:pt>
                <c:pt idx="409">
                  <c:v>105.89100000000001</c:v>
                </c:pt>
                <c:pt idx="410">
                  <c:v>105.88850000000001</c:v>
                </c:pt>
                <c:pt idx="411">
                  <c:v>105.88850000000001</c:v>
                </c:pt>
                <c:pt idx="412">
                  <c:v>105.88800000000001</c:v>
                </c:pt>
                <c:pt idx="413">
                  <c:v>105.88850000000001</c:v>
                </c:pt>
                <c:pt idx="414">
                  <c:v>105.8875</c:v>
                </c:pt>
                <c:pt idx="415">
                  <c:v>105.8875</c:v>
                </c:pt>
                <c:pt idx="416">
                  <c:v>105.88550000000001</c:v>
                </c:pt>
                <c:pt idx="417">
                  <c:v>105.887</c:v>
                </c:pt>
                <c:pt idx="418">
                  <c:v>105.8865</c:v>
                </c:pt>
                <c:pt idx="419">
                  <c:v>105.886</c:v>
                </c:pt>
                <c:pt idx="420">
                  <c:v>105.887</c:v>
                </c:pt>
                <c:pt idx="421">
                  <c:v>105.887</c:v>
                </c:pt>
                <c:pt idx="422">
                  <c:v>105.887</c:v>
                </c:pt>
                <c:pt idx="423">
                  <c:v>105.8875</c:v>
                </c:pt>
                <c:pt idx="424">
                  <c:v>105.8865</c:v>
                </c:pt>
                <c:pt idx="425">
                  <c:v>105.8865</c:v>
                </c:pt>
                <c:pt idx="426">
                  <c:v>105.886</c:v>
                </c:pt>
                <c:pt idx="427">
                  <c:v>105.886</c:v>
                </c:pt>
                <c:pt idx="428">
                  <c:v>105.88500000000001</c:v>
                </c:pt>
                <c:pt idx="429">
                  <c:v>105.88500000000001</c:v>
                </c:pt>
                <c:pt idx="430">
                  <c:v>105.88550000000001</c:v>
                </c:pt>
                <c:pt idx="431">
                  <c:v>105.88500000000001</c:v>
                </c:pt>
                <c:pt idx="432">
                  <c:v>105.88550000000001</c:v>
                </c:pt>
                <c:pt idx="433">
                  <c:v>105.88550000000001</c:v>
                </c:pt>
                <c:pt idx="434">
                  <c:v>105.88550000000001</c:v>
                </c:pt>
                <c:pt idx="435">
                  <c:v>105.88500000000001</c:v>
                </c:pt>
                <c:pt idx="436">
                  <c:v>105.884</c:v>
                </c:pt>
                <c:pt idx="437">
                  <c:v>105.8835</c:v>
                </c:pt>
                <c:pt idx="438">
                  <c:v>105.883</c:v>
                </c:pt>
                <c:pt idx="439">
                  <c:v>105.883</c:v>
                </c:pt>
                <c:pt idx="440">
                  <c:v>105.881</c:v>
                </c:pt>
                <c:pt idx="441">
                  <c:v>105.88</c:v>
                </c:pt>
                <c:pt idx="442">
                  <c:v>105.878</c:v>
                </c:pt>
                <c:pt idx="443">
                  <c:v>105.877</c:v>
                </c:pt>
                <c:pt idx="444">
                  <c:v>105.877</c:v>
                </c:pt>
                <c:pt idx="445">
                  <c:v>105.87599999999999</c:v>
                </c:pt>
                <c:pt idx="446">
                  <c:v>105.87599999999999</c:v>
                </c:pt>
                <c:pt idx="447">
                  <c:v>105.874</c:v>
                </c:pt>
                <c:pt idx="448">
                  <c:v>105.874</c:v>
                </c:pt>
                <c:pt idx="449">
                  <c:v>105.87150000000001</c:v>
                </c:pt>
                <c:pt idx="450">
                  <c:v>105.87249999999999</c:v>
                </c:pt>
                <c:pt idx="451">
                  <c:v>105.87150000000001</c:v>
                </c:pt>
                <c:pt idx="452">
                  <c:v>105.87</c:v>
                </c:pt>
                <c:pt idx="453">
                  <c:v>105.86899999999999</c:v>
                </c:pt>
                <c:pt idx="454">
                  <c:v>105.867</c:v>
                </c:pt>
                <c:pt idx="455">
                  <c:v>105.86750000000001</c:v>
                </c:pt>
                <c:pt idx="456">
                  <c:v>105.8655</c:v>
                </c:pt>
                <c:pt idx="457">
                  <c:v>105.864</c:v>
                </c:pt>
                <c:pt idx="458">
                  <c:v>105.8625</c:v>
                </c:pt>
                <c:pt idx="459">
                  <c:v>105.8635</c:v>
                </c:pt>
                <c:pt idx="460">
                  <c:v>105.8625</c:v>
                </c:pt>
                <c:pt idx="461">
                  <c:v>105.86199999999999</c:v>
                </c:pt>
                <c:pt idx="462">
                  <c:v>105.8625</c:v>
                </c:pt>
                <c:pt idx="463">
                  <c:v>105.86150000000001</c:v>
                </c:pt>
                <c:pt idx="464">
                  <c:v>105.86199999999999</c:v>
                </c:pt>
                <c:pt idx="465">
                  <c:v>105.8605</c:v>
                </c:pt>
                <c:pt idx="466">
                  <c:v>105.861</c:v>
                </c:pt>
                <c:pt idx="467">
                  <c:v>105.8605</c:v>
                </c:pt>
                <c:pt idx="468">
                  <c:v>105.86</c:v>
                </c:pt>
                <c:pt idx="469">
                  <c:v>105.85899999999999</c:v>
                </c:pt>
                <c:pt idx="470">
                  <c:v>105.85899999999999</c:v>
                </c:pt>
                <c:pt idx="471">
                  <c:v>105.85899999999999</c:v>
                </c:pt>
                <c:pt idx="472">
                  <c:v>105.85850000000001</c:v>
                </c:pt>
                <c:pt idx="473">
                  <c:v>105.85850000000001</c:v>
                </c:pt>
                <c:pt idx="474">
                  <c:v>105.8575</c:v>
                </c:pt>
                <c:pt idx="475">
                  <c:v>105.8565</c:v>
                </c:pt>
                <c:pt idx="476">
                  <c:v>105.8545</c:v>
                </c:pt>
                <c:pt idx="477">
                  <c:v>105.855</c:v>
                </c:pt>
                <c:pt idx="478">
                  <c:v>105.8545</c:v>
                </c:pt>
                <c:pt idx="479">
                  <c:v>105.855</c:v>
                </c:pt>
                <c:pt idx="480">
                  <c:v>105.8545</c:v>
                </c:pt>
                <c:pt idx="481">
                  <c:v>105.8545</c:v>
                </c:pt>
                <c:pt idx="482">
                  <c:v>105.8535</c:v>
                </c:pt>
                <c:pt idx="483">
                  <c:v>105.8535</c:v>
                </c:pt>
                <c:pt idx="484">
                  <c:v>105.85199999999999</c:v>
                </c:pt>
                <c:pt idx="485">
                  <c:v>105.85199999999999</c:v>
                </c:pt>
                <c:pt idx="486">
                  <c:v>105.851</c:v>
                </c:pt>
                <c:pt idx="487">
                  <c:v>105.851</c:v>
                </c:pt>
                <c:pt idx="488">
                  <c:v>105.85</c:v>
                </c:pt>
                <c:pt idx="489">
                  <c:v>105.84899999999999</c:v>
                </c:pt>
                <c:pt idx="490">
                  <c:v>105.84800000000001</c:v>
                </c:pt>
                <c:pt idx="491">
                  <c:v>105.84949999999999</c:v>
                </c:pt>
                <c:pt idx="492">
                  <c:v>105.84949999999999</c:v>
                </c:pt>
                <c:pt idx="493">
                  <c:v>105.84750000000001</c:v>
                </c:pt>
                <c:pt idx="494">
                  <c:v>105.84700000000001</c:v>
                </c:pt>
                <c:pt idx="495">
                  <c:v>105.84700000000001</c:v>
                </c:pt>
                <c:pt idx="496">
                  <c:v>105.84700000000001</c:v>
                </c:pt>
                <c:pt idx="497">
                  <c:v>105.84700000000001</c:v>
                </c:pt>
                <c:pt idx="498">
                  <c:v>105.84800000000001</c:v>
                </c:pt>
                <c:pt idx="499">
                  <c:v>105.84700000000001</c:v>
                </c:pt>
                <c:pt idx="500">
                  <c:v>105.84599999999999</c:v>
                </c:pt>
                <c:pt idx="501">
                  <c:v>105.84599999999999</c:v>
                </c:pt>
                <c:pt idx="502">
                  <c:v>105.84549999999999</c:v>
                </c:pt>
                <c:pt idx="503">
                  <c:v>105.84549999999999</c:v>
                </c:pt>
                <c:pt idx="504">
                  <c:v>105.84649999999999</c:v>
                </c:pt>
                <c:pt idx="505">
                  <c:v>105.84499999999998</c:v>
                </c:pt>
                <c:pt idx="506">
                  <c:v>105.84549999999999</c:v>
                </c:pt>
                <c:pt idx="507">
                  <c:v>105.84499999999998</c:v>
                </c:pt>
                <c:pt idx="508">
                  <c:v>105.84350000000001</c:v>
                </c:pt>
                <c:pt idx="509">
                  <c:v>105.84450000000001</c:v>
                </c:pt>
                <c:pt idx="510">
                  <c:v>105.84499999999998</c:v>
                </c:pt>
                <c:pt idx="511">
                  <c:v>105.843</c:v>
                </c:pt>
                <c:pt idx="512">
                  <c:v>105.84199999999998</c:v>
                </c:pt>
                <c:pt idx="513">
                  <c:v>105.84350000000001</c:v>
                </c:pt>
                <c:pt idx="514">
                  <c:v>105.843</c:v>
                </c:pt>
                <c:pt idx="515">
                  <c:v>105.8425</c:v>
                </c:pt>
                <c:pt idx="516">
                  <c:v>105.843</c:v>
                </c:pt>
                <c:pt idx="517">
                  <c:v>105.843</c:v>
                </c:pt>
                <c:pt idx="518">
                  <c:v>105.84150000000001</c:v>
                </c:pt>
                <c:pt idx="519">
                  <c:v>105.84350000000001</c:v>
                </c:pt>
                <c:pt idx="520">
                  <c:v>105.8425</c:v>
                </c:pt>
                <c:pt idx="521">
                  <c:v>105.8425</c:v>
                </c:pt>
                <c:pt idx="522">
                  <c:v>105.843</c:v>
                </c:pt>
                <c:pt idx="523">
                  <c:v>105.84150000000001</c:v>
                </c:pt>
                <c:pt idx="524">
                  <c:v>105.843</c:v>
                </c:pt>
                <c:pt idx="525">
                  <c:v>105.84199999999998</c:v>
                </c:pt>
                <c:pt idx="526">
                  <c:v>105.8425</c:v>
                </c:pt>
                <c:pt idx="527">
                  <c:v>105.843</c:v>
                </c:pt>
                <c:pt idx="528">
                  <c:v>105.84450000000001</c:v>
                </c:pt>
                <c:pt idx="529">
                  <c:v>105.8425</c:v>
                </c:pt>
                <c:pt idx="530">
                  <c:v>105.843</c:v>
                </c:pt>
                <c:pt idx="531">
                  <c:v>105.84350000000001</c:v>
                </c:pt>
                <c:pt idx="532">
                  <c:v>105.84199999999998</c:v>
                </c:pt>
                <c:pt idx="533">
                  <c:v>105.84050000000001</c:v>
                </c:pt>
                <c:pt idx="534">
                  <c:v>105.84100000000001</c:v>
                </c:pt>
                <c:pt idx="535">
                  <c:v>105.84150000000001</c:v>
                </c:pt>
                <c:pt idx="536">
                  <c:v>105.84150000000001</c:v>
                </c:pt>
                <c:pt idx="537">
                  <c:v>105.84199999999998</c:v>
                </c:pt>
                <c:pt idx="538">
                  <c:v>105.84199999999998</c:v>
                </c:pt>
                <c:pt idx="539">
                  <c:v>105.84199999999998</c:v>
                </c:pt>
                <c:pt idx="540">
                  <c:v>105.84100000000001</c:v>
                </c:pt>
                <c:pt idx="541">
                  <c:v>105.84050000000001</c:v>
                </c:pt>
                <c:pt idx="542">
                  <c:v>105.84100000000001</c:v>
                </c:pt>
                <c:pt idx="543">
                  <c:v>105.84050000000001</c:v>
                </c:pt>
                <c:pt idx="544">
                  <c:v>105.84100000000001</c:v>
                </c:pt>
                <c:pt idx="545">
                  <c:v>105.8395</c:v>
                </c:pt>
                <c:pt idx="546">
                  <c:v>105.84</c:v>
                </c:pt>
                <c:pt idx="547">
                  <c:v>105.839</c:v>
                </c:pt>
                <c:pt idx="548">
                  <c:v>105.84050000000001</c:v>
                </c:pt>
                <c:pt idx="549">
                  <c:v>105.8395</c:v>
                </c:pt>
                <c:pt idx="550">
                  <c:v>105.8395</c:v>
                </c:pt>
                <c:pt idx="551">
                  <c:v>105.84</c:v>
                </c:pt>
                <c:pt idx="552">
                  <c:v>105.84050000000001</c:v>
                </c:pt>
                <c:pt idx="553">
                  <c:v>105.84</c:v>
                </c:pt>
                <c:pt idx="554">
                  <c:v>105.84050000000001</c:v>
                </c:pt>
                <c:pt idx="555">
                  <c:v>105.84100000000001</c:v>
                </c:pt>
                <c:pt idx="556">
                  <c:v>105.84</c:v>
                </c:pt>
                <c:pt idx="557">
                  <c:v>105.84100000000001</c:v>
                </c:pt>
                <c:pt idx="558">
                  <c:v>105.84100000000001</c:v>
                </c:pt>
                <c:pt idx="559">
                  <c:v>105.84</c:v>
                </c:pt>
                <c:pt idx="560">
                  <c:v>105.84</c:v>
                </c:pt>
                <c:pt idx="561">
                  <c:v>105.84</c:v>
                </c:pt>
                <c:pt idx="562">
                  <c:v>105.84</c:v>
                </c:pt>
                <c:pt idx="563">
                  <c:v>105.839</c:v>
                </c:pt>
                <c:pt idx="564">
                  <c:v>105.839</c:v>
                </c:pt>
                <c:pt idx="565">
                  <c:v>105.839</c:v>
                </c:pt>
                <c:pt idx="566">
                  <c:v>105.8385</c:v>
                </c:pt>
                <c:pt idx="567">
                  <c:v>105.8385</c:v>
                </c:pt>
                <c:pt idx="568">
                  <c:v>105.83800000000001</c:v>
                </c:pt>
                <c:pt idx="569">
                  <c:v>105.84</c:v>
                </c:pt>
                <c:pt idx="570">
                  <c:v>105.8395</c:v>
                </c:pt>
                <c:pt idx="571">
                  <c:v>105.8385</c:v>
                </c:pt>
                <c:pt idx="572">
                  <c:v>105.8385</c:v>
                </c:pt>
                <c:pt idx="573">
                  <c:v>105.8385</c:v>
                </c:pt>
                <c:pt idx="574">
                  <c:v>105.8385</c:v>
                </c:pt>
                <c:pt idx="575">
                  <c:v>105.837</c:v>
                </c:pt>
                <c:pt idx="576">
                  <c:v>105.83750000000001</c:v>
                </c:pt>
                <c:pt idx="577">
                  <c:v>105.83750000000001</c:v>
                </c:pt>
                <c:pt idx="578">
                  <c:v>105.837</c:v>
                </c:pt>
                <c:pt idx="579">
                  <c:v>105.837</c:v>
                </c:pt>
                <c:pt idx="580">
                  <c:v>105.8355</c:v>
                </c:pt>
                <c:pt idx="581">
                  <c:v>105.8365</c:v>
                </c:pt>
                <c:pt idx="582">
                  <c:v>105.8355</c:v>
                </c:pt>
                <c:pt idx="583">
                  <c:v>105.836</c:v>
                </c:pt>
                <c:pt idx="584">
                  <c:v>105.83499999999999</c:v>
                </c:pt>
                <c:pt idx="585">
                  <c:v>105.8365</c:v>
                </c:pt>
                <c:pt idx="586">
                  <c:v>105.836</c:v>
                </c:pt>
                <c:pt idx="587">
                  <c:v>105.836</c:v>
                </c:pt>
                <c:pt idx="588">
                  <c:v>105.836</c:v>
                </c:pt>
                <c:pt idx="589">
                  <c:v>105.8355</c:v>
                </c:pt>
                <c:pt idx="590">
                  <c:v>105.83499999999999</c:v>
                </c:pt>
                <c:pt idx="591">
                  <c:v>105.836</c:v>
                </c:pt>
                <c:pt idx="592">
                  <c:v>105.8355</c:v>
                </c:pt>
                <c:pt idx="593">
                  <c:v>105.8355</c:v>
                </c:pt>
                <c:pt idx="594">
                  <c:v>105.837</c:v>
                </c:pt>
                <c:pt idx="595">
                  <c:v>105.8355</c:v>
                </c:pt>
                <c:pt idx="596">
                  <c:v>105.83750000000001</c:v>
                </c:pt>
                <c:pt idx="597">
                  <c:v>105.837</c:v>
                </c:pt>
                <c:pt idx="598">
                  <c:v>105.8365</c:v>
                </c:pt>
                <c:pt idx="599">
                  <c:v>105.836</c:v>
                </c:pt>
                <c:pt idx="600">
                  <c:v>105.837</c:v>
                </c:pt>
                <c:pt idx="601">
                  <c:v>105.83450000000001</c:v>
                </c:pt>
                <c:pt idx="602">
                  <c:v>105.83450000000001</c:v>
                </c:pt>
                <c:pt idx="603">
                  <c:v>105.8355</c:v>
                </c:pt>
                <c:pt idx="604">
                  <c:v>105.83499999999999</c:v>
                </c:pt>
                <c:pt idx="605">
                  <c:v>105.83499999999999</c:v>
                </c:pt>
                <c:pt idx="606">
                  <c:v>105.83499999999999</c:v>
                </c:pt>
                <c:pt idx="607">
                  <c:v>105.834</c:v>
                </c:pt>
                <c:pt idx="608">
                  <c:v>105.83499999999999</c:v>
                </c:pt>
                <c:pt idx="609">
                  <c:v>105.8355</c:v>
                </c:pt>
                <c:pt idx="610">
                  <c:v>105.83450000000001</c:v>
                </c:pt>
                <c:pt idx="611">
                  <c:v>105.83450000000001</c:v>
                </c:pt>
                <c:pt idx="612">
                  <c:v>105.834</c:v>
                </c:pt>
                <c:pt idx="613">
                  <c:v>105.83450000000001</c:v>
                </c:pt>
                <c:pt idx="614">
                  <c:v>105.83499999999999</c:v>
                </c:pt>
                <c:pt idx="615">
                  <c:v>105.83450000000001</c:v>
                </c:pt>
                <c:pt idx="616">
                  <c:v>105.833</c:v>
                </c:pt>
                <c:pt idx="617">
                  <c:v>105.8355</c:v>
                </c:pt>
                <c:pt idx="618">
                  <c:v>105.834</c:v>
                </c:pt>
                <c:pt idx="619">
                  <c:v>105.83499999999999</c:v>
                </c:pt>
                <c:pt idx="620">
                  <c:v>105.83450000000001</c:v>
                </c:pt>
                <c:pt idx="621">
                  <c:v>105.837</c:v>
                </c:pt>
                <c:pt idx="622">
                  <c:v>105.83499999999999</c:v>
                </c:pt>
                <c:pt idx="623">
                  <c:v>105.8355</c:v>
                </c:pt>
                <c:pt idx="624">
                  <c:v>105.83450000000001</c:v>
                </c:pt>
                <c:pt idx="625">
                  <c:v>105.8335</c:v>
                </c:pt>
                <c:pt idx="626">
                  <c:v>105.834</c:v>
                </c:pt>
                <c:pt idx="627">
                  <c:v>105.834</c:v>
                </c:pt>
                <c:pt idx="628">
                  <c:v>105.834</c:v>
                </c:pt>
                <c:pt idx="629">
                  <c:v>105.83450000000001</c:v>
                </c:pt>
                <c:pt idx="630">
                  <c:v>105.83499999999999</c:v>
                </c:pt>
                <c:pt idx="631">
                  <c:v>105.834</c:v>
                </c:pt>
                <c:pt idx="632">
                  <c:v>105.83499999999999</c:v>
                </c:pt>
                <c:pt idx="633">
                  <c:v>105.83499999999999</c:v>
                </c:pt>
                <c:pt idx="634">
                  <c:v>105.834</c:v>
                </c:pt>
                <c:pt idx="635">
                  <c:v>105.83450000000001</c:v>
                </c:pt>
                <c:pt idx="636">
                  <c:v>105.833</c:v>
                </c:pt>
                <c:pt idx="637">
                  <c:v>105.8335</c:v>
                </c:pt>
                <c:pt idx="638">
                  <c:v>105.8325</c:v>
                </c:pt>
                <c:pt idx="639">
                  <c:v>105.834</c:v>
                </c:pt>
                <c:pt idx="640">
                  <c:v>105.833</c:v>
                </c:pt>
                <c:pt idx="641">
                  <c:v>105.834</c:v>
                </c:pt>
                <c:pt idx="642">
                  <c:v>105.834</c:v>
                </c:pt>
                <c:pt idx="643">
                  <c:v>105.8355</c:v>
                </c:pt>
                <c:pt idx="644">
                  <c:v>105.83450000000001</c:v>
                </c:pt>
                <c:pt idx="645">
                  <c:v>105.8325</c:v>
                </c:pt>
                <c:pt idx="646">
                  <c:v>105.83450000000001</c:v>
                </c:pt>
                <c:pt idx="647">
                  <c:v>105.8335</c:v>
                </c:pt>
                <c:pt idx="648">
                  <c:v>105.8355</c:v>
                </c:pt>
                <c:pt idx="649">
                  <c:v>105.83450000000001</c:v>
                </c:pt>
                <c:pt idx="650">
                  <c:v>105.834</c:v>
                </c:pt>
                <c:pt idx="651">
                  <c:v>105.83450000000001</c:v>
                </c:pt>
                <c:pt idx="652">
                  <c:v>105.83499999999999</c:v>
                </c:pt>
                <c:pt idx="653">
                  <c:v>105.834</c:v>
                </c:pt>
                <c:pt idx="654">
                  <c:v>105.8335</c:v>
                </c:pt>
                <c:pt idx="655">
                  <c:v>105.8325</c:v>
                </c:pt>
                <c:pt idx="656">
                  <c:v>105.8325</c:v>
                </c:pt>
                <c:pt idx="657">
                  <c:v>105.8335</c:v>
                </c:pt>
                <c:pt idx="658">
                  <c:v>105.8325</c:v>
                </c:pt>
                <c:pt idx="659">
                  <c:v>105.83450000000001</c:v>
                </c:pt>
                <c:pt idx="660">
                  <c:v>105.834</c:v>
                </c:pt>
                <c:pt idx="661">
                  <c:v>105.834</c:v>
                </c:pt>
                <c:pt idx="662">
                  <c:v>105.8325</c:v>
                </c:pt>
                <c:pt idx="663">
                  <c:v>105.833</c:v>
                </c:pt>
                <c:pt idx="664">
                  <c:v>105.8335</c:v>
                </c:pt>
                <c:pt idx="665">
                  <c:v>105.8335</c:v>
                </c:pt>
                <c:pt idx="666">
                  <c:v>105.83199999999999</c:v>
                </c:pt>
                <c:pt idx="667">
                  <c:v>105.8325</c:v>
                </c:pt>
                <c:pt idx="668">
                  <c:v>105.8325</c:v>
                </c:pt>
                <c:pt idx="669">
                  <c:v>105.83199999999999</c:v>
                </c:pt>
                <c:pt idx="670">
                  <c:v>105.831</c:v>
                </c:pt>
                <c:pt idx="671">
                  <c:v>105.83149999999999</c:v>
                </c:pt>
                <c:pt idx="672">
                  <c:v>105.831</c:v>
                </c:pt>
                <c:pt idx="673">
                  <c:v>105.831</c:v>
                </c:pt>
                <c:pt idx="674">
                  <c:v>105.83149999999999</c:v>
                </c:pt>
                <c:pt idx="675">
                  <c:v>105.831</c:v>
                </c:pt>
                <c:pt idx="676">
                  <c:v>105.831</c:v>
                </c:pt>
                <c:pt idx="677">
                  <c:v>105.83149999999999</c:v>
                </c:pt>
                <c:pt idx="678">
                  <c:v>105.83149999999999</c:v>
                </c:pt>
                <c:pt idx="679">
                  <c:v>105.83149999999999</c:v>
                </c:pt>
                <c:pt idx="680">
                  <c:v>105.831</c:v>
                </c:pt>
                <c:pt idx="681">
                  <c:v>105.83149999999999</c:v>
                </c:pt>
                <c:pt idx="682">
                  <c:v>105.83149999999999</c:v>
                </c:pt>
                <c:pt idx="683">
                  <c:v>105.83149999999999</c:v>
                </c:pt>
                <c:pt idx="684">
                  <c:v>105.8325</c:v>
                </c:pt>
                <c:pt idx="685">
                  <c:v>105.8325</c:v>
                </c:pt>
                <c:pt idx="686">
                  <c:v>105.83199999999999</c:v>
                </c:pt>
                <c:pt idx="687">
                  <c:v>105.83149999999999</c:v>
                </c:pt>
                <c:pt idx="688">
                  <c:v>105.83149999999999</c:v>
                </c:pt>
                <c:pt idx="689">
                  <c:v>105.83199999999999</c:v>
                </c:pt>
                <c:pt idx="690">
                  <c:v>105.8325</c:v>
                </c:pt>
                <c:pt idx="691">
                  <c:v>105.8325</c:v>
                </c:pt>
                <c:pt idx="692">
                  <c:v>105.83199999999999</c:v>
                </c:pt>
                <c:pt idx="693">
                  <c:v>105.8325</c:v>
                </c:pt>
                <c:pt idx="694">
                  <c:v>105.83199999999999</c:v>
                </c:pt>
                <c:pt idx="695">
                  <c:v>105.831</c:v>
                </c:pt>
                <c:pt idx="696">
                  <c:v>105.83199999999999</c:v>
                </c:pt>
                <c:pt idx="697">
                  <c:v>105.8305</c:v>
                </c:pt>
                <c:pt idx="698">
                  <c:v>105.833</c:v>
                </c:pt>
                <c:pt idx="699">
                  <c:v>105.83199999999999</c:v>
                </c:pt>
                <c:pt idx="700">
                  <c:v>105.8335</c:v>
                </c:pt>
                <c:pt idx="701">
                  <c:v>105.8325</c:v>
                </c:pt>
                <c:pt idx="702">
                  <c:v>105.8335</c:v>
                </c:pt>
                <c:pt idx="703">
                  <c:v>105.833</c:v>
                </c:pt>
                <c:pt idx="704">
                  <c:v>105.8325</c:v>
                </c:pt>
                <c:pt idx="705">
                  <c:v>105.83199999999999</c:v>
                </c:pt>
                <c:pt idx="706">
                  <c:v>105.833</c:v>
                </c:pt>
                <c:pt idx="707">
                  <c:v>105.833</c:v>
                </c:pt>
                <c:pt idx="708">
                  <c:v>105.834</c:v>
                </c:pt>
                <c:pt idx="709">
                  <c:v>105.83199999999999</c:v>
                </c:pt>
                <c:pt idx="710">
                  <c:v>105.834</c:v>
                </c:pt>
                <c:pt idx="711">
                  <c:v>105.833</c:v>
                </c:pt>
                <c:pt idx="712">
                  <c:v>105.83450000000001</c:v>
                </c:pt>
                <c:pt idx="713">
                  <c:v>105.834</c:v>
                </c:pt>
                <c:pt idx="714">
                  <c:v>105.8335</c:v>
                </c:pt>
                <c:pt idx="715">
                  <c:v>105.834</c:v>
                </c:pt>
                <c:pt idx="716">
                  <c:v>105.8335</c:v>
                </c:pt>
                <c:pt idx="717">
                  <c:v>105.8335</c:v>
                </c:pt>
                <c:pt idx="718">
                  <c:v>105.833</c:v>
                </c:pt>
                <c:pt idx="719">
                  <c:v>105.834</c:v>
                </c:pt>
                <c:pt idx="720">
                  <c:v>105.834</c:v>
                </c:pt>
                <c:pt idx="721">
                  <c:v>105.8335</c:v>
                </c:pt>
                <c:pt idx="722">
                  <c:v>105.8325</c:v>
                </c:pt>
                <c:pt idx="723">
                  <c:v>105.834</c:v>
                </c:pt>
                <c:pt idx="724">
                  <c:v>105.8335</c:v>
                </c:pt>
                <c:pt idx="725">
                  <c:v>105.8335</c:v>
                </c:pt>
                <c:pt idx="726">
                  <c:v>105.83450000000001</c:v>
                </c:pt>
                <c:pt idx="727">
                  <c:v>105.834</c:v>
                </c:pt>
                <c:pt idx="728">
                  <c:v>105.83499999999999</c:v>
                </c:pt>
                <c:pt idx="729">
                  <c:v>105.834</c:v>
                </c:pt>
                <c:pt idx="730">
                  <c:v>105.8335</c:v>
                </c:pt>
                <c:pt idx="731">
                  <c:v>105.8325</c:v>
                </c:pt>
                <c:pt idx="732">
                  <c:v>105.8335</c:v>
                </c:pt>
                <c:pt idx="733">
                  <c:v>105.833</c:v>
                </c:pt>
                <c:pt idx="734">
                  <c:v>105.83199999999999</c:v>
                </c:pt>
                <c:pt idx="735">
                  <c:v>105.83199999999999</c:v>
                </c:pt>
                <c:pt idx="736">
                  <c:v>105.83149999999999</c:v>
                </c:pt>
                <c:pt idx="737">
                  <c:v>105.83199999999999</c:v>
                </c:pt>
                <c:pt idx="738">
                  <c:v>105.8325</c:v>
                </c:pt>
                <c:pt idx="739">
                  <c:v>105.833</c:v>
                </c:pt>
                <c:pt idx="740">
                  <c:v>105.8325</c:v>
                </c:pt>
                <c:pt idx="741">
                  <c:v>105.8335</c:v>
                </c:pt>
                <c:pt idx="742">
                  <c:v>105.834</c:v>
                </c:pt>
                <c:pt idx="743">
                  <c:v>105.8335</c:v>
                </c:pt>
                <c:pt idx="744">
                  <c:v>105.834</c:v>
                </c:pt>
                <c:pt idx="745">
                  <c:v>105.8325</c:v>
                </c:pt>
                <c:pt idx="746">
                  <c:v>105.8335</c:v>
                </c:pt>
                <c:pt idx="747">
                  <c:v>105.834</c:v>
                </c:pt>
                <c:pt idx="748">
                  <c:v>105.8325</c:v>
                </c:pt>
                <c:pt idx="749">
                  <c:v>105.8335</c:v>
                </c:pt>
                <c:pt idx="750">
                  <c:v>105.834</c:v>
                </c:pt>
                <c:pt idx="751">
                  <c:v>105.8335</c:v>
                </c:pt>
                <c:pt idx="752">
                  <c:v>105.834</c:v>
                </c:pt>
                <c:pt idx="753">
                  <c:v>105.8335</c:v>
                </c:pt>
                <c:pt idx="754">
                  <c:v>105.8325</c:v>
                </c:pt>
                <c:pt idx="755">
                  <c:v>105.8335</c:v>
                </c:pt>
                <c:pt idx="756">
                  <c:v>105.83499999999999</c:v>
                </c:pt>
                <c:pt idx="757">
                  <c:v>105.834</c:v>
                </c:pt>
                <c:pt idx="758">
                  <c:v>105.834</c:v>
                </c:pt>
                <c:pt idx="759">
                  <c:v>105.8355</c:v>
                </c:pt>
                <c:pt idx="760">
                  <c:v>105.834</c:v>
                </c:pt>
                <c:pt idx="761">
                  <c:v>105.834</c:v>
                </c:pt>
                <c:pt idx="762">
                  <c:v>105.83499999999999</c:v>
                </c:pt>
                <c:pt idx="763">
                  <c:v>105.833</c:v>
                </c:pt>
                <c:pt idx="764">
                  <c:v>105.83450000000001</c:v>
                </c:pt>
                <c:pt idx="765">
                  <c:v>105.834</c:v>
                </c:pt>
                <c:pt idx="766">
                  <c:v>105.833</c:v>
                </c:pt>
                <c:pt idx="767">
                  <c:v>105.83450000000001</c:v>
                </c:pt>
                <c:pt idx="768">
                  <c:v>105.83450000000001</c:v>
                </c:pt>
                <c:pt idx="769">
                  <c:v>105.83450000000001</c:v>
                </c:pt>
                <c:pt idx="770">
                  <c:v>105.83499999999999</c:v>
                </c:pt>
                <c:pt idx="771">
                  <c:v>105.836</c:v>
                </c:pt>
                <c:pt idx="772">
                  <c:v>105.83499999999999</c:v>
                </c:pt>
                <c:pt idx="773">
                  <c:v>105.8355</c:v>
                </c:pt>
                <c:pt idx="774">
                  <c:v>105.8355</c:v>
                </c:pt>
                <c:pt idx="775">
                  <c:v>105.8355</c:v>
                </c:pt>
                <c:pt idx="776">
                  <c:v>105.8365</c:v>
                </c:pt>
                <c:pt idx="777">
                  <c:v>105.836</c:v>
                </c:pt>
                <c:pt idx="778">
                  <c:v>105.8365</c:v>
                </c:pt>
                <c:pt idx="779">
                  <c:v>105.836</c:v>
                </c:pt>
                <c:pt idx="780">
                  <c:v>105.83499999999999</c:v>
                </c:pt>
                <c:pt idx="781">
                  <c:v>105.83499999999999</c:v>
                </c:pt>
                <c:pt idx="782">
                  <c:v>105.83499999999999</c:v>
                </c:pt>
                <c:pt idx="783">
                  <c:v>105.8355</c:v>
                </c:pt>
                <c:pt idx="784">
                  <c:v>105.8355</c:v>
                </c:pt>
                <c:pt idx="785">
                  <c:v>105.83450000000001</c:v>
                </c:pt>
                <c:pt idx="786">
                  <c:v>105.8335</c:v>
                </c:pt>
                <c:pt idx="787">
                  <c:v>105.8335</c:v>
                </c:pt>
                <c:pt idx="788">
                  <c:v>105.834</c:v>
                </c:pt>
                <c:pt idx="789">
                  <c:v>105.834</c:v>
                </c:pt>
                <c:pt idx="790">
                  <c:v>105.834</c:v>
                </c:pt>
                <c:pt idx="791">
                  <c:v>105.83450000000001</c:v>
                </c:pt>
                <c:pt idx="792">
                  <c:v>105.8355</c:v>
                </c:pt>
                <c:pt idx="793">
                  <c:v>105.83499999999999</c:v>
                </c:pt>
                <c:pt idx="794">
                  <c:v>105.8355</c:v>
                </c:pt>
                <c:pt idx="795">
                  <c:v>105.8355</c:v>
                </c:pt>
                <c:pt idx="796">
                  <c:v>105.8355</c:v>
                </c:pt>
                <c:pt idx="797">
                  <c:v>105.8355</c:v>
                </c:pt>
                <c:pt idx="798">
                  <c:v>105.8355</c:v>
                </c:pt>
                <c:pt idx="799">
                  <c:v>105.837</c:v>
                </c:pt>
                <c:pt idx="800">
                  <c:v>105.836</c:v>
                </c:pt>
                <c:pt idx="801">
                  <c:v>105.83499999999999</c:v>
                </c:pt>
                <c:pt idx="802">
                  <c:v>105.8355</c:v>
                </c:pt>
                <c:pt idx="803">
                  <c:v>105.836</c:v>
                </c:pt>
                <c:pt idx="804">
                  <c:v>105.837</c:v>
                </c:pt>
                <c:pt idx="805">
                  <c:v>105.8355</c:v>
                </c:pt>
                <c:pt idx="806">
                  <c:v>105.83450000000001</c:v>
                </c:pt>
                <c:pt idx="807">
                  <c:v>105.8355</c:v>
                </c:pt>
                <c:pt idx="808">
                  <c:v>105.8355</c:v>
                </c:pt>
                <c:pt idx="809">
                  <c:v>105.83499999999999</c:v>
                </c:pt>
                <c:pt idx="810">
                  <c:v>105.834</c:v>
                </c:pt>
                <c:pt idx="811">
                  <c:v>105.834</c:v>
                </c:pt>
                <c:pt idx="812">
                  <c:v>105.83499999999999</c:v>
                </c:pt>
                <c:pt idx="813">
                  <c:v>105.83499999999999</c:v>
                </c:pt>
                <c:pt idx="814">
                  <c:v>105.8355</c:v>
                </c:pt>
                <c:pt idx="815">
                  <c:v>105.83499999999999</c:v>
                </c:pt>
                <c:pt idx="816">
                  <c:v>105.8355</c:v>
                </c:pt>
                <c:pt idx="817">
                  <c:v>105.83499999999999</c:v>
                </c:pt>
                <c:pt idx="818">
                  <c:v>105.834</c:v>
                </c:pt>
                <c:pt idx="819">
                  <c:v>105.83450000000001</c:v>
                </c:pt>
                <c:pt idx="820">
                  <c:v>105.8355</c:v>
                </c:pt>
                <c:pt idx="821">
                  <c:v>105.83450000000001</c:v>
                </c:pt>
                <c:pt idx="822">
                  <c:v>105.834</c:v>
                </c:pt>
                <c:pt idx="823">
                  <c:v>105.83450000000001</c:v>
                </c:pt>
                <c:pt idx="824">
                  <c:v>105.83499999999999</c:v>
                </c:pt>
                <c:pt idx="825">
                  <c:v>105.834</c:v>
                </c:pt>
                <c:pt idx="826">
                  <c:v>105.8355</c:v>
                </c:pt>
                <c:pt idx="827">
                  <c:v>105.8355</c:v>
                </c:pt>
                <c:pt idx="828">
                  <c:v>105.836</c:v>
                </c:pt>
                <c:pt idx="829">
                  <c:v>105.83450000000001</c:v>
                </c:pt>
                <c:pt idx="830">
                  <c:v>105.83450000000001</c:v>
                </c:pt>
                <c:pt idx="831">
                  <c:v>105.834</c:v>
                </c:pt>
                <c:pt idx="832">
                  <c:v>105.83450000000001</c:v>
                </c:pt>
                <c:pt idx="833">
                  <c:v>105.83450000000001</c:v>
                </c:pt>
                <c:pt idx="834">
                  <c:v>105.83450000000001</c:v>
                </c:pt>
                <c:pt idx="835">
                  <c:v>105.83450000000001</c:v>
                </c:pt>
                <c:pt idx="836">
                  <c:v>105.836</c:v>
                </c:pt>
                <c:pt idx="837">
                  <c:v>105.836</c:v>
                </c:pt>
                <c:pt idx="838">
                  <c:v>105.836</c:v>
                </c:pt>
                <c:pt idx="839">
                  <c:v>105.83450000000001</c:v>
                </c:pt>
                <c:pt idx="840">
                  <c:v>105.83450000000001</c:v>
                </c:pt>
                <c:pt idx="841">
                  <c:v>105.83499999999999</c:v>
                </c:pt>
                <c:pt idx="842">
                  <c:v>105.83450000000001</c:v>
                </c:pt>
                <c:pt idx="843">
                  <c:v>105.834</c:v>
                </c:pt>
                <c:pt idx="844">
                  <c:v>105.8335</c:v>
                </c:pt>
                <c:pt idx="845">
                  <c:v>105.8325</c:v>
                </c:pt>
                <c:pt idx="846">
                  <c:v>105.83450000000001</c:v>
                </c:pt>
                <c:pt idx="847">
                  <c:v>105.8355</c:v>
                </c:pt>
                <c:pt idx="848">
                  <c:v>105.8355</c:v>
                </c:pt>
                <c:pt idx="849">
                  <c:v>105.8355</c:v>
                </c:pt>
                <c:pt idx="850">
                  <c:v>105.8355</c:v>
                </c:pt>
                <c:pt idx="851">
                  <c:v>105.8355</c:v>
                </c:pt>
                <c:pt idx="852">
                  <c:v>105.83499999999999</c:v>
                </c:pt>
                <c:pt idx="853">
                  <c:v>105.83499999999999</c:v>
                </c:pt>
                <c:pt idx="854">
                  <c:v>105.834</c:v>
                </c:pt>
                <c:pt idx="855">
                  <c:v>105.834</c:v>
                </c:pt>
                <c:pt idx="856">
                  <c:v>105.8355</c:v>
                </c:pt>
                <c:pt idx="857">
                  <c:v>105.83499999999999</c:v>
                </c:pt>
                <c:pt idx="858">
                  <c:v>105.83499999999999</c:v>
                </c:pt>
                <c:pt idx="859">
                  <c:v>105.83499999999999</c:v>
                </c:pt>
                <c:pt idx="860">
                  <c:v>105.834</c:v>
                </c:pt>
                <c:pt idx="861">
                  <c:v>105.8335</c:v>
                </c:pt>
                <c:pt idx="862">
                  <c:v>105.834</c:v>
                </c:pt>
                <c:pt idx="863">
                  <c:v>105.8335</c:v>
                </c:pt>
                <c:pt idx="864">
                  <c:v>105.83450000000001</c:v>
                </c:pt>
                <c:pt idx="865">
                  <c:v>105.834</c:v>
                </c:pt>
                <c:pt idx="866">
                  <c:v>105.83450000000001</c:v>
                </c:pt>
                <c:pt idx="867">
                  <c:v>105.8365</c:v>
                </c:pt>
                <c:pt idx="868">
                  <c:v>105.83450000000001</c:v>
                </c:pt>
                <c:pt idx="869">
                  <c:v>105.83499999999999</c:v>
                </c:pt>
                <c:pt idx="870">
                  <c:v>105.8355</c:v>
                </c:pt>
                <c:pt idx="871">
                  <c:v>105.83450000000001</c:v>
                </c:pt>
                <c:pt idx="872">
                  <c:v>105.836</c:v>
                </c:pt>
                <c:pt idx="873">
                  <c:v>105.83450000000001</c:v>
                </c:pt>
                <c:pt idx="874">
                  <c:v>105.8355</c:v>
                </c:pt>
                <c:pt idx="875">
                  <c:v>105.8355</c:v>
                </c:pt>
                <c:pt idx="876">
                  <c:v>105.8355</c:v>
                </c:pt>
                <c:pt idx="877">
                  <c:v>105.836</c:v>
                </c:pt>
                <c:pt idx="878">
                  <c:v>105.83750000000001</c:v>
                </c:pt>
                <c:pt idx="879">
                  <c:v>105.8365</c:v>
                </c:pt>
                <c:pt idx="880">
                  <c:v>105.83800000000001</c:v>
                </c:pt>
                <c:pt idx="881">
                  <c:v>105.8365</c:v>
                </c:pt>
                <c:pt idx="882">
                  <c:v>105.83750000000001</c:v>
                </c:pt>
                <c:pt idx="883">
                  <c:v>105.837</c:v>
                </c:pt>
                <c:pt idx="884">
                  <c:v>105.83750000000001</c:v>
                </c:pt>
                <c:pt idx="885">
                  <c:v>105.83750000000001</c:v>
                </c:pt>
                <c:pt idx="886">
                  <c:v>105.839</c:v>
                </c:pt>
                <c:pt idx="887">
                  <c:v>105.8365</c:v>
                </c:pt>
                <c:pt idx="888">
                  <c:v>105.83750000000001</c:v>
                </c:pt>
                <c:pt idx="889">
                  <c:v>105.836</c:v>
                </c:pt>
                <c:pt idx="890">
                  <c:v>105.8365</c:v>
                </c:pt>
                <c:pt idx="891">
                  <c:v>105.8365</c:v>
                </c:pt>
                <c:pt idx="892">
                  <c:v>105.837</c:v>
                </c:pt>
                <c:pt idx="893">
                  <c:v>105.836</c:v>
                </c:pt>
                <c:pt idx="894">
                  <c:v>105.8365</c:v>
                </c:pt>
                <c:pt idx="895">
                  <c:v>105.836</c:v>
                </c:pt>
                <c:pt idx="896">
                  <c:v>105.837</c:v>
                </c:pt>
                <c:pt idx="897">
                  <c:v>105.836</c:v>
                </c:pt>
                <c:pt idx="898">
                  <c:v>105.8355</c:v>
                </c:pt>
                <c:pt idx="899">
                  <c:v>105.836</c:v>
                </c:pt>
                <c:pt idx="900">
                  <c:v>105.834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24-459B-AD13-1E9F0A604C01}"/>
            </c:ext>
          </c:extLst>
        </c:ser>
        <c:ser>
          <c:idx val="1"/>
          <c:order val="1"/>
          <c:tx>
            <c:strRef>
              <c:f>'20%'!$J$24</c:f>
              <c:strCache>
                <c:ptCount val="1"/>
                <c:pt idx="0">
                  <c:v>simcurve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J$25:$J$925</c:f>
              <c:numCache>
                <c:formatCode>0.0000E+00</c:formatCode>
                <c:ptCount val="901"/>
                <c:pt idx="0">
                  <c:v>105.83800087522486</c:v>
                </c:pt>
                <c:pt idx="1">
                  <c:v>105.83800087531658</c:v>
                </c:pt>
                <c:pt idx="2">
                  <c:v>105.83800087465627</c:v>
                </c:pt>
                <c:pt idx="3">
                  <c:v>105.83800087480311</c:v>
                </c:pt>
                <c:pt idx="4">
                  <c:v>105.83800087577546</c:v>
                </c:pt>
                <c:pt idx="5">
                  <c:v>105.83800087969402</c:v>
                </c:pt>
                <c:pt idx="6">
                  <c:v>105.83800088639209</c:v>
                </c:pt>
                <c:pt idx="7">
                  <c:v>105.83800089696254</c:v>
                </c:pt>
                <c:pt idx="8">
                  <c:v>105.83800091210843</c:v>
                </c:pt>
                <c:pt idx="9">
                  <c:v>105.83800093091716</c:v>
                </c:pt>
                <c:pt idx="10">
                  <c:v>105.83800095658535</c:v>
                </c:pt>
                <c:pt idx="11">
                  <c:v>105.83800098569868</c:v>
                </c:pt>
                <c:pt idx="12">
                  <c:v>105.83800101949107</c:v>
                </c:pt>
                <c:pt idx="13">
                  <c:v>105.83800106005573</c:v>
                </c:pt>
                <c:pt idx="14">
                  <c:v>105.83800110394189</c:v>
                </c:pt>
                <c:pt idx="15">
                  <c:v>105.83800115298958</c:v>
                </c:pt>
                <c:pt idx="16">
                  <c:v>105.83800120822214</c:v>
                </c:pt>
                <c:pt idx="17">
                  <c:v>105.8380012645374</c:v>
                </c:pt>
                <c:pt idx="18">
                  <c:v>105.83800132724679</c:v>
                </c:pt>
                <c:pt idx="19">
                  <c:v>105.83800139311572</c:v>
                </c:pt>
                <c:pt idx="20">
                  <c:v>105.83800146179226</c:v>
                </c:pt>
                <c:pt idx="21">
                  <c:v>105.83800153478862</c:v>
                </c:pt>
                <c:pt idx="22">
                  <c:v>105.8380016116333</c:v>
                </c:pt>
                <c:pt idx="23">
                  <c:v>105.83800169206532</c:v>
                </c:pt>
                <c:pt idx="24">
                  <c:v>105.83800177687253</c:v>
                </c:pt>
                <c:pt idx="25">
                  <c:v>105.83800186604745</c:v>
                </c:pt>
                <c:pt idx="26">
                  <c:v>105.8380019620612</c:v>
                </c:pt>
                <c:pt idx="27">
                  <c:v>105.83800206199152</c:v>
                </c:pt>
                <c:pt idx="28">
                  <c:v>105.83800216606983</c:v>
                </c:pt>
                <c:pt idx="29">
                  <c:v>105.83800227802695</c:v>
                </c:pt>
                <c:pt idx="30">
                  <c:v>105.8380023917311</c:v>
                </c:pt>
                <c:pt idx="31">
                  <c:v>105.83800250920153</c:v>
                </c:pt>
                <c:pt idx="32">
                  <c:v>105.83800263526248</c:v>
                </c:pt>
                <c:pt idx="33">
                  <c:v>105.83800276887922</c:v>
                </c:pt>
                <c:pt idx="34">
                  <c:v>105.83800290778801</c:v>
                </c:pt>
                <c:pt idx="35">
                  <c:v>105.838003052765</c:v>
                </c:pt>
                <c:pt idx="36">
                  <c:v>105.8380032058808</c:v>
                </c:pt>
                <c:pt idx="37">
                  <c:v>105.83800336109789</c:v>
                </c:pt>
                <c:pt idx="38">
                  <c:v>105.83800352592303</c:v>
                </c:pt>
                <c:pt idx="39">
                  <c:v>105.83800369486259</c:v>
                </c:pt>
                <c:pt idx="40">
                  <c:v>105.83800387581348</c:v>
                </c:pt>
                <c:pt idx="41">
                  <c:v>105.83800406714997</c:v>
                </c:pt>
                <c:pt idx="42">
                  <c:v>105.83800426846518</c:v>
                </c:pt>
                <c:pt idx="43">
                  <c:v>105.83800448521244</c:v>
                </c:pt>
                <c:pt idx="44">
                  <c:v>105.83800471226502</c:v>
                </c:pt>
                <c:pt idx="45">
                  <c:v>105.83800494068142</c:v>
                </c:pt>
                <c:pt idx="46">
                  <c:v>105.83800518450673</c:v>
                </c:pt>
                <c:pt idx="47">
                  <c:v>105.83800545018306</c:v>
                </c:pt>
                <c:pt idx="48">
                  <c:v>105.8380057266685</c:v>
                </c:pt>
                <c:pt idx="49">
                  <c:v>105.83800601123343</c:v>
                </c:pt>
                <c:pt idx="50">
                  <c:v>105.83800630748595</c:v>
                </c:pt>
                <c:pt idx="51">
                  <c:v>105.83800662313585</c:v>
                </c:pt>
                <c:pt idx="52">
                  <c:v>105.83800695315509</c:v>
                </c:pt>
                <c:pt idx="53">
                  <c:v>105.8380072996034</c:v>
                </c:pt>
                <c:pt idx="54">
                  <c:v>105.83800766610098</c:v>
                </c:pt>
                <c:pt idx="55">
                  <c:v>105.83800805050342</c:v>
                </c:pt>
                <c:pt idx="56">
                  <c:v>105.83800845119055</c:v>
                </c:pt>
                <c:pt idx="57">
                  <c:v>105.83800886255852</c:v>
                </c:pt>
                <c:pt idx="58">
                  <c:v>105.83800928853728</c:v>
                </c:pt>
                <c:pt idx="59">
                  <c:v>105.83800974698734</c:v>
                </c:pt>
                <c:pt idx="60">
                  <c:v>105.83801022725547</c:v>
                </c:pt>
                <c:pt idx="61">
                  <c:v>105.83801073090656</c:v>
                </c:pt>
                <c:pt idx="62">
                  <c:v>105.83801127119537</c:v>
                </c:pt>
                <c:pt idx="63">
                  <c:v>105.83801183871137</c:v>
                </c:pt>
                <c:pt idx="64">
                  <c:v>105.83801242903473</c:v>
                </c:pt>
                <c:pt idx="65">
                  <c:v>105.83801306672258</c:v>
                </c:pt>
                <c:pt idx="66">
                  <c:v>105.83801375996907</c:v>
                </c:pt>
                <c:pt idx="67">
                  <c:v>105.83801445105206</c:v>
                </c:pt>
                <c:pt idx="68">
                  <c:v>105.8380151794663</c:v>
                </c:pt>
                <c:pt idx="69">
                  <c:v>105.83801593272885</c:v>
                </c:pt>
                <c:pt idx="70">
                  <c:v>105.83801671158724</c:v>
                </c:pt>
                <c:pt idx="71">
                  <c:v>105.83801752360878</c:v>
                </c:pt>
                <c:pt idx="72">
                  <c:v>105.83801841597919</c:v>
                </c:pt>
                <c:pt idx="73">
                  <c:v>105.83801933002172</c:v>
                </c:pt>
                <c:pt idx="74">
                  <c:v>105.83802031252051</c:v>
                </c:pt>
                <c:pt idx="75">
                  <c:v>105.83802134952796</c:v>
                </c:pt>
                <c:pt idx="76">
                  <c:v>105.83802241085066</c:v>
                </c:pt>
                <c:pt idx="77">
                  <c:v>105.83802351935424</c:v>
                </c:pt>
                <c:pt idx="78">
                  <c:v>105.83802464727401</c:v>
                </c:pt>
                <c:pt idx="79">
                  <c:v>105.83802585293469</c:v>
                </c:pt>
                <c:pt idx="80">
                  <c:v>105.83802714917933</c:v>
                </c:pt>
                <c:pt idx="81">
                  <c:v>105.83802852508995</c:v>
                </c:pt>
                <c:pt idx="82">
                  <c:v>105.8380299643797</c:v>
                </c:pt>
                <c:pt idx="83">
                  <c:v>105.83803143465738</c:v>
                </c:pt>
                <c:pt idx="84">
                  <c:v>105.83803303786462</c:v>
                </c:pt>
                <c:pt idx="85">
                  <c:v>105.83803475190381</c:v>
                </c:pt>
                <c:pt idx="86">
                  <c:v>105.83803649226394</c:v>
                </c:pt>
                <c:pt idx="87">
                  <c:v>105.8380383342739</c:v>
                </c:pt>
                <c:pt idx="88">
                  <c:v>105.83804030525255</c:v>
                </c:pt>
                <c:pt idx="89">
                  <c:v>105.83804231913521</c:v>
                </c:pt>
                <c:pt idx="90">
                  <c:v>105.83804439291418</c:v>
                </c:pt>
                <c:pt idx="91">
                  <c:v>105.83804659421835</c:v>
                </c:pt>
                <c:pt idx="92">
                  <c:v>105.83804887311175</c:v>
                </c:pt>
                <c:pt idx="93">
                  <c:v>105.83805119756278</c:v>
                </c:pt>
                <c:pt idx="94">
                  <c:v>105.83805366853601</c:v>
                </c:pt>
                <c:pt idx="95">
                  <c:v>105.83805626088983</c:v>
                </c:pt>
                <c:pt idx="96">
                  <c:v>105.83805894774996</c:v>
                </c:pt>
                <c:pt idx="97">
                  <c:v>105.83806167358458</c:v>
                </c:pt>
                <c:pt idx="98">
                  <c:v>105.83806459349339</c:v>
                </c:pt>
                <c:pt idx="99">
                  <c:v>105.83806778800685</c:v>
                </c:pt>
                <c:pt idx="100">
                  <c:v>105.83807117299034</c:v>
                </c:pt>
                <c:pt idx="101">
                  <c:v>105.83807470409774</c:v>
                </c:pt>
                <c:pt idx="102">
                  <c:v>105.83807828987015</c:v>
                </c:pt>
                <c:pt idx="103">
                  <c:v>105.8380820182915</c:v>
                </c:pt>
                <c:pt idx="104">
                  <c:v>105.83808604283286</c:v>
                </c:pt>
                <c:pt idx="105">
                  <c:v>105.83809017734833</c:v>
                </c:pt>
                <c:pt idx="106">
                  <c:v>105.83809450930414</c:v>
                </c:pt>
                <c:pt idx="107">
                  <c:v>105.83809899654543</c:v>
                </c:pt>
                <c:pt idx="108">
                  <c:v>105.8381037101307</c:v>
                </c:pt>
                <c:pt idx="109">
                  <c:v>105.83810860579342</c:v>
                </c:pt>
                <c:pt idx="110">
                  <c:v>105.83811372735177</c:v>
                </c:pt>
                <c:pt idx="111">
                  <c:v>105.83811882841482</c:v>
                </c:pt>
                <c:pt idx="112">
                  <c:v>105.83812416009017</c:v>
                </c:pt>
                <c:pt idx="113">
                  <c:v>105.83812977650925</c:v>
                </c:pt>
                <c:pt idx="114">
                  <c:v>105.8381356438546</c:v>
                </c:pt>
                <c:pt idx="115">
                  <c:v>105.83814173395967</c:v>
                </c:pt>
                <c:pt idx="116">
                  <c:v>105.83814822945963</c:v>
                </c:pt>
                <c:pt idx="117">
                  <c:v>105.83815510459692</c:v>
                </c:pt>
                <c:pt idx="118">
                  <c:v>105.83816235375915</c:v>
                </c:pt>
                <c:pt idx="119">
                  <c:v>105.83817011877613</c:v>
                </c:pt>
                <c:pt idx="120">
                  <c:v>105.83817790942912</c:v>
                </c:pt>
                <c:pt idx="121">
                  <c:v>105.83818609111084</c:v>
                </c:pt>
                <c:pt idx="122">
                  <c:v>105.83819451055827</c:v>
                </c:pt>
                <c:pt idx="123">
                  <c:v>105.83820323971877</c:v>
                </c:pt>
                <c:pt idx="124">
                  <c:v>105.83821247154468</c:v>
                </c:pt>
                <c:pt idx="125">
                  <c:v>105.83822211296672</c:v>
                </c:pt>
                <c:pt idx="126">
                  <c:v>105.83823258617383</c:v>
                </c:pt>
                <c:pt idx="127">
                  <c:v>105.83824333567345</c:v>
                </c:pt>
                <c:pt idx="128">
                  <c:v>105.83825455296154</c:v>
                </c:pt>
                <c:pt idx="129">
                  <c:v>105.83826614980298</c:v>
                </c:pt>
                <c:pt idx="130">
                  <c:v>105.83827825140754</c:v>
                </c:pt>
                <c:pt idx="131">
                  <c:v>105.83829093393425</c:v>
                </c:pt>
                <c:pt idx="132">
                  <c:v>105.83830412413444</c:v>
                </c:pt>
                <c:pt idx="133">
                  <c:v>105.83831737481965</c:v>
                </c:pt>
                <c:pt idx="134">
                  <c:v>105.83833152185677</c:v>
                </c:pt>
                <c:pt idx="135">
                  <c:v>105.83834648368992</c:v>
                </c:pt>
                <c:pt idx="136">
                  <c:v>105.83836151449592</c:v>
                </c:pt>
                <c:pt idx="137">
                  <c:v>105.83837737692136</c:v>
                </c:pt>
                <c:pt idx="138">
                  <c:v>105.8383938017702</c:v>
                </c:pt>
                <c:pt idx="139">
                  <c:v>105.83841057673897</c:v>
                </c:pt>
                <c:pt idx="140">
                  <c:v>105.83842866435245</c:v>
                </c:pt>
                <c:pt idx="141">
                  <c:v>105.83844789537235</c:v>
                </c:pt>
                <c:pt idx="142">
                  <c:v>105.83846736293621</c:v>
                </c:pt>
                <c:pt idx="143">
                  <c:v>105.83848821967233</c:v>
                </c:pt>
                <c:pt idx="144">
                  <c:v>105.83850993364435</c:v>
                </c:pt>
                <c:pt idx="145">
                  <c:v>105.83853266737319</c:v>
                </c:pt>
                <c:pt idx="146">
                  <c:v>105.83855620292266</c:v>
                </c:pt>
                <c:pt idx="147">
                  <c:v>105.83858081133106</c:v>
                </c:pt>
                <c:pt idx="148">
                  <c:v>105.83860543429581</c:v>
                </c:pt>
                <c:pt idx="149">
                  <c:v>105.83863138153173</c:v>
                </c:pt>
                <c:pt idx="150">
                  <c:v>105.83865836561252</c:v>
                </c:pt>
                <c:pt idx="151">
                  <c:v>105.83868596645242</c:v>
                </c:pt>
                <c:pt idx="152">
                  <c:v>105.83871484577659</c:v>
                </c:pt>
                <c:pt idx="153">
                  <c:v>105.83874391180098</c:v>
                </c:pt>
                <c:pt idx="154">
                  <c:v>105.83877368391073</c:v>
                </c:pt>
                <c:pt idx="155">
                  <c:v>105.83880484310284</c:v>
                </c:pt>
                <c:pt idx="156">
                  <c:v>105.83883784885461</c:v>
                </c:pt>
                <c:pt idx="157">
                  <c:v>105.83887211232634</c:v>
                </c:pt>
                <c:pt idx="158">
                  <c:v>105.83890634136718</c:v>
                </c:pt>
                <c:pt idx="159">
                  <c:v>105.83894341117563</c:v>
                </c:pt>
                <c:pt idx="160">
                  <c:v>105.83898127039251</c:v>
                </c:pt>
                <c:pt idx="161">
                  <c:v>105.83902073488476</c:v>
                </c:pt>
                <c:pt idx="162">
                  <c:v>105.83906195429563</c:v>
                </c:pt>
                <c:pt idx="163">
                  <c:v>105.83910486846078</c:v>
                </c:pt>
                <c:pt idx="164">
                  <c:v>105.83914748444127</c:v>
                </c:pt>
                <c:pt idx="165">
                  <c:v>105.83919327000788</c:v>
                </c:pt>
                <c:pt idx="166">
                  <c:v>105.83924226321646</c:v>
                </c:pt>
                <c:pt idx="167">
                  <c:v>105.83929082645972</c:v>
                </c:pt>
                <c:pt idx="168">
                  <c:v>105.83934090599094</c:v>
                </c:pt>
                <c:pt idx="169">
                  <c:v>105.83939433354573</c:v>
                </c:pt>
                <c:pt idx="170">
                  <c:v>105.83944731284596</c:v>
                </c:pt>
                <c:pt idx="171">
                  <c:v>105.83950195466913</c:v>
                </c:pt>
                <c:pt idx="172">
                  <c:v>105.8395593408427</c:v>
                </c:pt>
                <c:pt idx="173">
                  <c:v>105.83961712257862</c:v>
                </c:pt>
                <c:pt idx="174">
                  <c:v>105.83967954386172</c:v>
                </c:pt>
                <c:pt idx="175">
                  <c:v>105.83974536000305</c:v>
                </c:pt>
                <c:pt idx="176">
                  <c:v>105.83981390787389</c:v>
                </c:pt>
                <c:pt idx="177">
                  <c:v>105.8398865686169</c:v>
                </c:pt>
                <c:pt idx="178">
                  <c:v>105.83996101197404</c:v>
                </c:pt>
                <c:pt idx="179">
                  <c:v>105.84003768018488</c:v>
                </c:pt>
                <c:pt idx="180">
                  <c:v>105.84011488785679</c:v>
                </c:pt>
                <c:pt idx="181">
                  <c:v>105.84019680727239</c:v>
                </c:pt>
                <c:pt idx="182">
                  <c:v>105.84028146719929</c:v>
                </c:pt>
                <c:pt idx="183">
                  <c:v>105.84037034610814</c:v>
                </c:pt>
                <c:pt idx="184">
                  <c:v>105.8404619270221</c:v>
                </c:pt>
                <c:pt idx="185">
                  <c:v>105.84055412079425</c:v>
                </c:pt>
                <c:pt idx="186">
                  <c:v>105.84064868766329</c:v>
                </c:pt>
                <c:pt idx="187">
                  <c:v>105.84074904372861</c:v>
                </c:pt>
                <c:pt idx="188">
                  <c:v>105.84085517840865</c:v>
                </c:pt>
                <c:pt idx="189">
                  <c:v>105.84096348773011</c:v>
                </c:pt>
                <c:pt idx="190">
                  <c:v>105.84107893493776</c:v>
                </c:pt>
                <c:pt idx="191">
                  <c:v>105.84120007943869</c:v>
                </c:pt>
                <c:pt idx="192">
                  <c:v>105.8413231311727</c:v>
                </c:pt>
                <c:pt idx="193">
                  <c:v>105.84145199098054</c:v>
                </c:pt>
                <c:pt idx="194">
                  <c:v>105.84159152060025</c:v>
                </c:pt>
                <c:pt idx="195">
                  <c:v>105.84172865162915</c:v>
                </c:pt>
                <c:pt idx="196">
                  <c:v>105.84187346834989</c:v>
                </c:pt>
                <c:pt idx="197">
                  <c:v>105.84202412362804</c:v>
                </c:pt>
                <c:pt idx="198">
                  <c:v>105.84218029470634</c:v>
                </c:pt>
                <c:pt idx="199">
                  <c:v>105.8423366014439</c:v>
                </c:pt>
                <c:pt idx="200">
                  <c:v>105.84250429927401</c:v>
                </c:pt>
                <c:pt idx="201">
                  <c:v>105.84267323168588</c:v>
                </c:pt>
                <c:pt idx="202">
                  <c:v>105.84285192710084</c:v>
                </c:pt>
                <c:pt idx="203">
                  <c:v>105.84303691204819</c:v>
                </c:pt>
                <c:pt idx="204">
                  <c:v>105.84322539837298</c:v>
                </c:pt>
                <c:pt idx="205">
                  <c:v>105.84342739258952</c:v>
                </c:pt>
                <c:pt idx="206">
                  <c:v>105.84363641984686</c:v>
                </c:pt>
                <c:pt idx="207">
                  <c:v>105.84384996143335</c:v>
                </c:pt>
                <c:pt idx="208">
                  <c:v>105.84407506023248</c:v>
                </c:pt>
                <c:pt idx="209">
                  <c:v>105.84431356654497</c:v>
                </c:pt>
                <c:pt idx="210">
                  <c:v>105.84456444691122</c:v>
                </c:pt>
                <c:pt idx="211">
                  <c:v>105.84482638799425</c:v>
                </c:pt>
                <c:pt idx="212">
                  <c:v>105.84510717785476</c:v>
                </c:pt>
                <c:pt idx="213">
                  <c:v>105.84539609874172</c:v>
                </c:pt>
                <c:pt idx="214">
                  <c:v>105.84569053449552</c:v>
                </c:pt>
                <c:pt idx="215">
                  <c:v>105.84599511484919</c:v>
                </c:pt>
                <c:pt idx="216">
                  <c:v>105.84631527218046</c:v>
                </c:pt>
                <c:pt idx="217">
                  <c:v>105.84664294019363</c:v>
                </c:pt>
                <c:pt idx="218">
                  <c:v>105.84698502419722</c:v>
                </c:pt>
                <c:pt idx="219">
                  <c:v>105.84732624913288</c:v>
                </c:pt>
                <c:pt idx="220">
                  <c:v>105.84768954312915</c:v>
                </c:pt>
                <c:pt idx="221">
                  <c:v>105.84807111966553</c:v>
                </c:pt>
                <c:pt idx="222">
                  <c:v>105.84846282725972</c:v>
                </c:pt>
                <c:pt idx="223">
                  <c:v>105.84887233166342</c:v>
                </c:pt>
                <c:pt idx="224">
                  <c:v>105.84928997015683</c:v>
                </c:pt>
                <c:pt idx="225">
                  <c:v>105.84970496515537</c:v>
                </c:pt>
                <c:pt idx="226">
                  <c:v>105.85012749039174</c:v>
                </c:pt>
                <c:pt idx="227">
                  <c:v>105.85059319870037</c:v>
                </c:pt>
                <c:pt idx="228">
                  <c:v>105.85105929921608</c:v>
                </c:pt>
                <c:pt idx="229">
                  <c:v>105.85152322447996</c:v>
                </c:pt>
                <c:pt idx="230">
                  <c:v>105.8520162032449</c:v>
                </c:pt>
                <c:pt idx="231">
                  <c:v>105.85252413917877</c:v>
                </c:pt>
                <c:pt idx="232">
                  <c:v>105.85302302272076</c:v>
                </c:pt>
                <c:pt idx="233">
                  <c:v>105.85354840857971</c:v>
                </c:pt>
                <c:pt idx="234">
                  <c:v>105.85408171387868</c:v>
                </c:pt>
                <c:pt idx="235">
                  <c:v>105.8546081173528</c:v>
                </c:pt>
                <c:pt idx="236">
                  <c:v>105.8551412789263</c:v>
                </c:pt>
                <c:pt idx="237">
                  <c:v>105.85568047450752</c:v>
                </c:pt>
                <c:pt idx="238">
                  <c:v>105.85621082511695</c:v>
                </c:pt>
                <c:pt idx="239">
                  <c:v>105.85673737706402</c:v>
                </c:pt>
                <c:pt idx="240">
                  <c:v>105.85728397959124</c:v>
                </c:pt>
                <c:pt idx="241">
                  <c:v>105.857814548127</c:v>
                </c:pt>
                <c:pt idx="242">
                  <c:v>105.85835113897824</c:v>
                </c:pt>
                <c:pt idx="243">
                  <c:v>105.85889753204532</c:v>
                </c:pt>
                <c:pt idx="244">
                  <c:v>105.85944489212199</c:v>
                </c:pt>
                <c:pt idx="245">
                  <c:v>105.86000141639205</c:v>
                </c:pt>
                <c:pt idx="246">
                  <c:v>105.86056882094745</c:v>
                </c:pt>
                <c:pt idx="247">
                  <c:v>105.8611378335214</c:v>
                </c:pt>
                <c:pt idx="248">
                  <c:v>105.86172499199047</c:v>
                </c:pt>
                <c:pt idx="249">
                  <c:v>105.86234675739432</c:v>
                </c:pt>
                <c:pt idx="250">
                  <c:v>105.86300349639147</c:v>
                </c:pt>
                <c:pt idx="251">
                  <c:v>105.86371142205043</c:v>
                </c:pt>
                <c:pt idx="252">
                  <c:v>105.86450036659774</c:v>
                </c:pt>
                <c:pt idx="253">
                  <c:v>105.86536429373632</c:v>
                </c:pt>
                <c:pt idx="254">
                  <c:v>105.86630672923799</c:v>
                </c:pt>
                <c:pt idx="255">
                  <c:v>105.86734209246747</c:v>
                </c:pt>
                <c:pt idx="256">
                  <c:v>105.86849627096687</c:v>
                </c:pt>
                <c:pt idx="257">
                  <c:v>105.86978258150479</c:v>
                </c:pt>
                <c:pt idx="258">
                  <c:v>105.87122394258455</c:v>
                </c:pt>
                <c:pt idx="259">
                  <c:v>105.87282425357171</c:v>
                </c:pt>
                <c:pt idx="260">
                  <c:v>105.87458186332553</c:v>
                </c:pt>
                <c:pt idx="261">
                  <c:v>105.87655662955454</c:v>
                </c:pt>
                <c:pt idx="262">
                  <c:v>105.87880360311043</c:v>
                </c:pt>
                <c:pt idx="263">
                  <c:v>105.88126564480199</c:v>
                </c:pt>
                <c:pt idx="264">
                  <c:v>105.88389003802456</c:v>
                </c:pt>
                <c:pt idx="265">
                  <c:v>105.88684698944236</c:v>
                </c:pt>
                <c:pt idx="266">
                  <c:v>105.889980735235</c:v>
                </c:pt>
                <c:pt idx="267">
                  <c:v>105.89336500250775</c:v>
                </c:pt>
                <c:pt idx="268">
                  <c:v>105.89692253877756</c:v>
                </c:pt>
                <c:pt idx="269">
                  <c:v>105.90076657020217</c:v>
                </c:pt>
                <c:pt idx="270">
                  <c:v>105.90463152316889</c:v>
                </c:pt>
                <c:pt idx="271">
                  <c:v>105.90890663092902</c:v>
                </c:pt>
                <c:pt idx="272">
                  <c:v>105.91335121849829</c:v>
                </c:pt>
                <c:pt idx="273">
                  <c:v>105.91786056407662</c:v>
                </c:pt>
                <c:pt idx="274">
                  <c:v>105.92245950323131</c:v>
                </c:pt>
                <c:pt idx="275">
                  <c:v>105.92712262789112</c:v>
                </c:pt>
                <c:pt idx="276">
                  <c:v>105.93162102654939</c:v>
                </c:pt>
                <c:pt idx="277">
                  <c:v>105.93592669563293</c:v>
                </c:pt>
                <c:pt idx="278">
                  <c:v>105.94014130469746</c:v>
                </c:pt>
                <c:pt idx="279">
                  <c:v>105.94389548998127</c:v>
                </c:pt>
                <c:pt idx="280">
                  <c:v>105.94723521830583</c:v>
                </c:pt>
                <c:pt idx="281">
                  <c:v>105.95032669008121</c:v>
                </c:pt>
                <c:pt idx="282">
                  <c:v>105.95285953504313</c:v>
                </c:pt>
                <c:pt idx="283">
                  <c:v>105.95486933543989</c:v>
                </c:pt>
                <c:pt idx="284">
                  <c:v>105.95639687704308</c:v>
                </c:pt>
                <c:pt idx="285">
                  <c:v>105.95730612046775</c:v>
                </c:pt>
                <c:pt idx="286">
                  <c:v>105.95759812596184</c:v>
                </c:pt>
                <c:pt idx="287">
                  <c:v>105.9572933738085</c:v>
                </c:pt>
                <c:pt idx="288">
                  <c:v>105.95639057547355</c:v>
                </c:pt>
                <c:pt idx="289">
                  <c:v>105.95495219195934</c:v>
                </c:pt>
                <c:pt idx="290">
                  <c:v>105.95298625962963</c:v>
                </c:pt>
                <c:pt idx="291">
                  <c:v>105.95056685414578</c:v>
                </c:pt>
                <c:pt idx="292">
                  <c:v>105.94791811837787</c:v>
                </c:pt>
                <c:pt idx="293">
                  <c:v>105.94475755385881</c:v>
                </c:pt>
                <c:pt idx="294">
                  <c:v>105.94123089211227</c:v>
                </c:pt>
                <c:pt idx="295">
                  <c:v>105.93765093742974</c:v>
                </c:pt>
                <c:pt idx="296">
                  <c:v>105.93384872430356</c:v>
                </c:pt>
                <c:pt idx="297">
                  <c:v>105.92997155655122</c:v>
                </c:pt>
                <c:pt idx="298">
                  <c:v>105.92615288173006</c:v>
                </c:pt>
                <c:pt idx="299">
                  <c:v>105.92238300385188</c:v>
                </c:pt>
                <c:pt idx="300">
                  <c:v>105.91855627424609</c:v>
                </c:pt>
                <c:pt idx="301">
                  <c:v>105.91505091440088</c:v>
                </c:pt>
                <c:pt idx="302">
                  <c:v>105.91165015644349</c:v>
                </c:pt>
                <c:pt idx="303">
                  <c:v>105.90832126860471</c:v>
                </c:pt>
                <c:pt idx="304">
                  <c:v>105.90530072236029</c:v>
                </c:pt>
                <c:pt idx="305">
                  <c:v>105.9026152905267</c:v>
                </c:pt>
                <c:pt idx="306">
                  <c:v>105.90017040332093</c:v>
                </c:pt>
                <c:pt idx="307">
                  <c:v>105.89799276580734</c:v>
                </c:pt>
                <c:pt idx="308">
                  <c:v>105.89620326200031</c:v>
                </c:pt>
                <c:pt idx="309">
                  <c:v>105.89459723876601</c:v>
                </c:pt>
                <c:pt idx="310">
                  <c:v>105.89321491633007</c:v>
                </c:pt>
                <c:pt idx="311">
                  <c:v>105.89210866979468</c:v>
                </c:pt>
                <c:pt idx="312">
                  <c:v>105.89119005373067</c:v>
                </c:pt>
                <c:pt idx="313">
                  <c:v>105.89045813754602</c:v>
                </c:pt>
                <c:pt idx="314">
                  <c:v>105.88991182782576</c:v>
                </c:pt>
                <c:pt idx="315">
                  <c:v>105.88950080345032</c:v>
                </c:pt>
                <c:pt idx="316">
                  <c:v>105.88922740933531</c:v>
                </c:pt>
                <c:pt idx="317">
                  <c:v>105.88907122029059</c:v>
                </c:pt>
                <c:pt idx="318">
                  <c:v>105.88900042819431</c:v>
                </c:pt>
                <c:pt idx="319">
                  <c:v>105.88900645884705</c:v>
                </c:pt>
                <c:pt idx="320">
                  <c:v>105.8890743938323</c:v>
                </c:pt>
                <c:pt idx="321">
                  <c:v>105.88918905031332</c:v>
                </c:pt>
                <c:pt idx="322">
                  <c:v>105.88934806150169</c:v>
                </c:pt>
                <c:pt idx="323">
                  <c:v>105.88953459786796</c:v>
                </c:pt>
                <c:pt idx="324">
                  <c:v>105.88974376320327</c:v>
                </c:pt>
                <c:pt idx="325">
                  <c:v>105.88997384968096</c:v>
                </c:pt>
                <c:pt idx="326">
                  <c:v>105.89021310296353</c:v>
                </c:pt>
                <c:pt idx="327">
                  <c:v>105.89045903441072</c:v>
                </c:pt>
                <c:pt idx="328">
                  <c:v>105.89070164377469</c:v>
                </c:pt>
                <c:pt idx="329">
                  <c:v>105.89094496665736</c:v>
                </c:pt>
                <c:pt idx="330">
                  <c:v>105.89117541515391</c:v>
                </c:pt>
                <c:pt idx="331">
                  <c:v>105.89140724107145</c:v>
                </c:pt>
                <c:pt idx="332">
                  <c:v>105.89163454558327</c:v>
                </c:pt>
                <c:pt idx="333">
                  <c:v>105.89185065994307</c:v>
                </c:pt>
                <c:pt idx="334">
                  <c:v>105.89205529485879</c:v>
                </c:pt>
                <c:pt idx="335">
                  <c:v>105.89224646322187</c:v>
                </c:pt>
                <c:pt idx="336">
                  <c:v>105.89242399799144</c:v>
                </c:pt>
                <c:pt idx="337">
                  <c:v>105.89259327348719</c:v>
                </c:pt>
                <c:pt idx="338">
                  <c:v>105.89275190951027</c:v>
                </c:pt>
                <c:pt idx="339">
                  <c:v>105.89289272539018</c:v>
                </c:pt>
                <c:pt idx="340">
                  <c:v>105.89302500437199</c:v>
                </c:pt>
                <c:pt idx="341">
                  <c:v>105.89314269987942</c:v>
                </c:pt>
                <c:pt idx="342">
                  <c:v>105.89324386837075</c:v>
                </c:pt>
                <c:pt idx="343">
                  <c:v>105.89333305761707</c:v>
                </c:pt>
                <c:pt idx="344">
                  <c:v>105.89340796316347</c:v>
                </c:pt>
                <c:pt idx="345">
                  <c:v>105.89346673459353</c:v>
                </c:pt>
                <c:pt idx="346">
                  <c:v>105.89351340907227</c:v>
                </c:pt>
                <c:pt idx="347">
                  <c:v>105.89354786481489</c:v>
                </c:pt>
                <c:pt idx="348">
                  <c:v>105.89356691671104</c:v>
                </c:pt>
                <c:pt idx="349">
                  <c:v>105.89357227278487</c:v>
                </c:pt>
                <c:pt idx="350">
                  <c:v>105.89356368061455</c:v>
                </c:pt>
                <c:pt idx="351">
                  <c:v>105.89354120549412</c:v>
                </c:pt>
                <c:pt idx="352">
                  <c:v>105.89350514060844</c:v>
                </c:pt>
                <c:pt idx="353">
                  <c:v>105.89345460635481</c:v>
                </c:pt>
                <c:pt idx="354">
                  <c:v>105.89339270785887</c:v>
                </c:pt>
                <c:pt idx="355">
                  <c:v>105.89331616521628</c:v>
                </c:pt>
                <c:pt idx="356">
                  <c:v>105.89322330154279</c:v>
                </c:pt>
                <c:pt idx="357">
                  <c:v>105.89311727458863</c:v>
                </c:pt>
                <c:pt idx="358">
                  <c:v>105.89299615390983</c:v>
                </c:pt>
                <c:pt idx="359">
                  <c:v>105.89286291159048</c:v>
                </c:pt>
                <c:pt idx="360">
                  <c:v>105.89271881431353</c:v>
                </c:pt>
                <c:pt idx="361">
                  <c:v>105.892548225044</c:v>
                </c:pt>
                <c:pt idx="362">
                  <c:v>105.89237006025633</c:v>
                </c:pt>
                <c:pt idx="363">
                  <c:v>105.89217646838415</c:v>
                </c:pt>
                <c:pt idx="364">
                  <c:v>105.89197279451491</c:v>
                </c:pt>
                <c:pt idx="365">
                  <c:v>105.8917549696157</c:v>
                </c:pt>
                <c:pt idx="366">
                  <c:v>105.89152106562544</c:v>
                </c:pt>
                <c:pt idx="367">
                  <c:v>105.89128612703601</c:v>
                </c:pt>
                <c:pt idx="368">
                  <c:v>105.89103457267341</c:v>
                </c:pt>
                <c:pt idx="369">
                  <c:v>105.8907678607254</c:v>
                </c:pt>
                <c:pt idx="370">
                  <c:v>105.89050283198432</c:v>
                </c:pt>
                <c:pt idx="371">
                  <c:v>105.89021483467108</c:v>
                </c:pt>
                <c:pt idx="372">
                  <c:v>105.88992057162936</c:v>
                </c:pt>
                <c:pt idx="373">
                  <c:v>105.88962607711794</c:v>
                </c:pt>
                <c:pt idx="374">
                  <c:v>105.88930692193054</c:v>
                </c:pt>
                <c:pt idx="375">
                  <c:v>105.88897031565652</c:v>
                </c:pt>
                <c:pt idx="376">
                  <c:v>105.88863338627084</c:v>
                </c:pt>
                <c:pt idx="377">
                  <c:v>105.88827032517861</c:v>
                </c:pt>
                <c:pt idx="378">
                  <c:v>105.88789453550942</c:v>
                </c:pt>
                <c:pt idx="379">
                  <c:v>105.88751733011065</c:v>
                </c:pt>
                <c:pt idx="380">
                  <c:v>105.88712615171548</c:v>
                </c:pt>
                <c:pt idx="381">
                  <c:v>105.88672797100354</c:v>
                </c:pt>
                <c:pt idx="382">
                  <c:v>105.88633030509061</c:v>
                </c:pt>
                <c:pt idx="383">
                  <c:v>105.88593064078039</c:v>
                </c:pt>
                <c:pt idx="384">
                  <c:v>105.88549942366801</c:v>
                </c:pt>
                <c:pt idx="385">
                  <c:v>105.88505936466592</c:v>
                </c:pt>
                <c:pt idx="386">
                  <c:v>105.8846216614279</c:v>
                </c:pt>
                <c:pt idx="387">
                  <c:v>105.88417742162657</c:v>
                </c:pt>
                <c:pt idx="388">
                  <c:v>105.88371890072766</c:v>
                </c:pt>
                <c:pt idx="389">
                  <c:v>105.88325959699549</c:v>
                </c:pt>
                <c:pt idx="390">
                  <c:v>105.8827830124642</c:v>
                </c:pt>
                <c:pt idx="391">
                  <c:v>105.88231256816147</c:v>
                </c:pt>
                <c:pt idx="392">
                  <c:v>105.88184776897205</c:v>
                </c:pt>
                <c:pt idx="393">
                  <c:v>105.88135154116081</c:v>
                </c:pt>
                <c:pt idx="394">
                  <c:v>105.88086297952056</c:v>
                </c:pt>
                <c:pt idx="395">
                  <c:v>105.88035809349286</c:v>
                </c:pt>
                <c:pt idx="396">
                  <c:v>105.87982498242614</c:v>
                </c:pt>
                <c:pt idx="397">
                  <c:v>105.87929271034913</c:v>
                </c:pt>
                <c:pt idx="398">
                  <c:v>105.87876945789159</c:v>
                </c:pt>
                <c:pt idx="399">
                  <c:v>105.87821873911052</c:v>
                </c:pt>
                <c:pt idx="400">
                  <c:v>105.87768250641749</c:v>
                </c:pt>
                <c:pt idx="401">
                  <c:v>105.8771444047554</c:v>
                </c:pt>
                <c:pt idx="402">
                  <c:v>105.87659097465141</c:v>
                </c:pt>
                <c:pt idx="403">
                  <c:v>105.8760409042102</c:v>
                </c:pt>
                <c:pt idx="404">
                  <c:v>105.87548927058904</c:v>
                </c:pt>
                <c:pt idx="405">
                  <c:v>105.87495241738289</c:v>
                </c:pt>
                <c:pt idx="406">
                  <c:v>105.8744075464063</c:v>
                </c:pt>
                <c:pt idx="407">
                  <c:v>105.87388267119883</c:v>
                </c:pt>
                <c:pt idx="408">
                  <c:v>105.87336810678713</c:v>
                </c:pt>
                <c:pt idx="409">
                  <c:v>105.87285815660228</c:v>
                </c:pt>
                <c:pt idx="410">
                  <c:v>105.87235210965886</c:v>
                </c:pt>
                <c:pt idx="411">
                  <c:v>105.87183275140644</c:v>
                </c:pt>
                <c:pt idx="412">
                  <c:v>105.87130477273514</c:v>
                </c:pt>
                <c:pt idx="413">
                  <c:v>105.87077727724959</c:v>
                </c:pt>
                <c:pt idx="414">
                  <c:v>105.87023993622404</c:v>
                </c:pt>
                <c:pt idx="415">
                  <c:v>105.8696683038274</c:v>
                </c:pt>
                <c:pt idx="416">
                  <c:v>105.86911346704724</c:v>
                </c:pt>
                <c:pt idx="417">
                  <c:v>105.86856408742905</c:v>
                </c:pt>
                <c:pt idx="418">
                  <c:v>105.86801532950059</c:v>
                </c:pt>
                <c:pt idx="419">
                  <c:v>105.86746660502695</c:v>
                </c:pt>
                <c:pt idx="420">
                  <c:v>105.86691390016412</c:v>
                </c:pt>
                <c:pt idx="421">
                  <c:v>105.86635220645468</c:v>
                </c:pt>
                <c:pt idx="422">
                  <c:v>105.86580113418827</c:v>
                </c:pt>
                <c:pt idx="423">
                  <c:v>105.86527611150348</c:v>
                </c:pt>
                <c:pt idx="424">
                  <c:v>105.86472722215368</c:v>
                </c:pt>
                <c:pt idx="425">
                  <c:v>105.86420135114504</c:v>
                </c:pt>
                <c:pt idx="426">
                  <c:v>105.86368790284224</c:v>
                </c:pt>
                <c:pt idx="427">
                  <c:v>105.86317336002487</c:v>
                </c:pt>
                <c:pt idx="428">
                  <c:v>105.86266679744989</c:v>
                </c:pt>
                <c:pt idx="429">
                  <c:v>105.86221788992576</c:v>
                </c:pt>
                <c:pt idx="430">
                  <c:v>105.86179436177699</c:v>
                </c:pt>
                <c:pt idx="431">
                  <c:v>105.86140782027984</c:v>
                </c:pt>
                <c:pt idx="432">
                  <c:v>105.86110016259596</c:v>
                </c:pt>
                <c:pt idx="433">
                  <c:v>105.86083997655679</c:v>
                </c:pt>
                <c:pt idx="434">
                  <c:v>105.86057982098593</c:v>
                </c:pt>
                <c:pt idx="435">
                  <c:v>105.86036621829645</c:v>
                </c:pt>
                <c:pt idx="436">
                  <c:v>105.86019317621496</c:v>
                </c:pt>
                <c:pt idx="437">
                  <c:v>105.86002392842155</c:v>
                </c:pt>
                <c:pt idx="438">
                  <c:v>105.85988324738581</c:v>
                </c:pt>
                <c:pt idx="439">
                  <c:v>105.85977584671237</c:v>
                </c:pt>
                <c:pt idx="440">
                  <c:v>105.85966325956058</c:v>
                </c:pt>
                <c:pt idx="441">
                  <c:v>105.85957597901545</c:v>
                </c:pt>
                <c:pt idx="442">
                  <c:v>105.85952141393157</c:v>
                </c:pt>
                <c:pt idx="443">
                  <c:v>105.85945647058016</c:v>
                </c:pt>
                <c:pt idx="444">
                  <c:v>105.85939164233845</c:v>
                </c:pt>
                <c:pt idx="445">
                  <c:v>105.85934679403117</c:v>
                </c:pt>
                <c:pt idx="446">
                  <c:v>105.85933528202325</c:v>
                </c:pt>
                <c:pt idx="447">
                  <c:v>105.85929000835667</c:v>
                </c:pt>
                <c:pt idx="448">
                  <c:v>105.85925401516404</c:v>
                </c:pt>
                <c:pt idx="449">
                  <c:v>105.85922865795938</c:v>
                </c:pt>
                <c:pt idx="450">
                  <c:v>105.85918672691541</c:v>
                </c:pt>
                <c:pt idx="451">
                  <c:v>105.85915690978797</c:v>
                </c:pt>
                <c:pt idx="452">
                  <c:v>105.85913835257575</c:v>
                </c:pt>
                <c:pt idx="453">
                  <c:v>105.8591118185149</c:v>
                </c:pt>
                <c:pt idx="454">
                  <c:v>105.85908754611481</c:v>
                </c:pt>
                <c:pt idx="455">
                  <c:v>105.85906389735001</c:v>
                </c:pt>
                <c:pt idx="456">
                  <c:v>105.85904635980127</c:v>
                </c:pt>
                <c:pt idx="457">
                  <c:v>105.85902510638859</c:v>
                </c:pt>
                <c:pt idx="458">
                  <c:v>105.85900895554501</c:v>
                </c:pt>
                <c:pt idx="459">
                  <c:v>105.85899492096544</c:v>
                </c:pt>
                <c:pt idx="460">
                  <c:v>105.85898869934</c:v>
                </c:pt>
                <c:pt idx="461">
                  <c:v>105.85896673504553</c:v>
                </c:pt>
                <c:pt idx="462">
                  <c:v>105.8589394366586</c:v>
                </c:pt>
                <c:pt idx="463">
                  <c:v>105.85892618494067</c:v>
                </c:pt>
                <c:pt idx="464">
                  <c:v>105.85890833418441</c:v>
                </c:pt>
                <c:pt idx="465">
                  <c:v>105.85888575995098</c:v>
                </c:pt>
                <c:pt idx="466">
                  <c:v>105.85887313226651</c:v>
                </c:pt>
                <c:pt idx="467">
                  <c:v>105.85886434716554</c:v>
                </c:pt>
                <c:pt idx="468">
                  <c:v>105.85884155773469</c:v>
                </c:pt>
                <c:pt idx="469">
                  <c:v>105.85882499915017</c:v>
                </c:pt>
                <c:pt idx="470">
                  <c:v>105.8588142308668</c:v>
                </c:pt>
                <c:pt idx="471">
                  <c:v>105.85878889178049</c:v>
                </c:pt>
                <c:pt idx="472">
                  <c:v>105.85876503926661</c:v>
                </c:pt>
                <c:pt idx="473">
                  <c:v>105.85875034918989</c:v>
                </c:pt>
                <c:pt idx="474">
                  <c:v>105.85872245431332</c:v>
                </c:pt>
                <c:pt idx="475">
                  <c:v>105.85868321661445</c:v>
                </c:pt>
                <c:pt idx="476">
                  <c:v>105.85866460452769</c:v>
                </c:pt>
                <c:pt idx="477">
                  <c:v>105.85863529974854</c:v>
                </c:pt>
                <c:pt idx="478">
                  <c:v>105.85860907671838</c:v>
                </c:pt>
                <c:pt idx="479">
                  <c:v>105.85859517400958</c:v>
                </c:pt>
                <c:pt idx="480">
                  <c:v>105.85856466904947</c:v>
                </c:pt>
                <c:pt idx="481">
                  <c:v>105.85853627398241</c:v>
                </c:pt>
                <c:pt idx="482">
                  <c:v>105.85852510644624</c:v>
                </c:pt>
                <c:pt idx="483">
                  <c:v>105.85851086631082</c:v>
                </c:pt>
                <c:pt idx="484">
                  <c:v>105.85848313155975</c:v>
                </c:pt>
                <c:pt idx="485">
                  <c:v>105.85846632782663</c:v>
                </c:pt>
                <c:pt idx="486">
                  <c:v>105.8584545349473</c:v>
                </c:pt>
                <c:pt idx="487">
                  <c:v>105.85842145141359</c:v>
                </c:pt>
                <c:pt idx="488">
                  <c:v>105.85839720861962</c:v>
                </c:pt>
                <c:pt idx="489">
                  <c:v>105.85836635749348</c:v>
                </c:pt>
                <c:pt idx="490">
                  <c:v>105.85833054045416</c:v>
                </c:pt>
                <c:pt idx="491">
                  <c:v>105.85830365567658</c:v>
                </c:pt>
                <c:pt idx="492">
                  <c:v>105.8582913323403</c:v>
                </c:pt>
                <c:pt idx="493">
                  <c:v>105.85826629079034</c:v>
                </c:pt>
                <c:pt idx="494">
                  <c:v>105.85823957705381</c:v>
                </c:pt>
                <c:pt idx="495">
                  <c:v>105.85823043435843</c:v>
                </c:pt>
                <c:pt idx="496">
                  <c:v>105.85822116562542</c:v>
                </c:pt>
                <c:pt idx="497">
                  <c:v>105.85819362838203</c:v>
                </c:pt>
                <c:pt idx="498">
                  <c:v>105.8581888699924</c:v>
                </c:pt>
                <c:pt idx="499">
                  <c:v>105.85818351481586</c:v>
                </c:pt>
                <c:pt idx="500">
                  <c:v>105.85816843458022</c:v>
                </c:pt>
                <c:pt idx="501">
                  <c:v>105.85816574761297</c:v>
                </c:pt>
                <c:pt idx="502">
                  <c:v>105.8581602676152</c:v>
                </c:pt>
                <c:pt idx="503">
                  <c:v>105.85813605379215</c:v>
                </c:pt>
                <c:pt idx="504">
                  <c:v>105.85812584833943</c:v>
                </c:pt>
                <c:pt idx="505">
                  <c:v>105.8581146445427</c:v>
                </c:pt>
                <c:pt idx="506">
                  <c:v>105.85809045856517</c:v>
                </c:pt>
                <c:pt idx="507">
                  <c:v>105.85808026486309</c:v>
                </c:pt>
                <c:pt idx="508">
                  <c:v>105.85806786146642</c:v>
                </c:pt>
                <c:pt idx="509">
                  <c:v>105.85805342057648</c:v>
                </c:pt>
                <c:pt idx="510">
                  <c:v>105.85803958016004</c:v>
                </c:pt>
                <c:pt idx="511">
                  <c:v>105.85803800721054</c:v>
                </c:pt>
                <c:pt idx="512">
                  <c:v>105.858020177768</c:v>
                </c:pt>
                <c:pt idx="513">
                  <c:v>105.85801000225376</c:v>
                </c:pt>
                <c:pt idx="514">
                  <c:v>105.85801386821329</c:v>
                </c:pt>
                <c:pt idx="515">
                  <c:v>105.85801000225376</c:v>
                </c:pt>
                <c:pt idx="516">
                  <c:v>105.85801000225376</c:v>
                </c:pt>
                <c:pt idx="517">
                  <c:v>105.8580160562604</c:v>
                </c:pt>
                <c:pt idx="518">
                  <c:v>105.85800259002433</c:v>
                </c:pt>
                <c:pt idx="519">
                  <c:v>105.85799301354716</c:v>
                </c:pt>
                <c:pt idx="520">
                  <c:v>105.85799241907591</c:v>
                </c:pt>
                <c:pt idx="521">
                  <c:v>105.85798271773288</c:v>
                </c:pt>
                <c:pt idx="522">
                  <c:v>105.85796139173753</c:v>
                </c:pt>
                <c:pt idx="523">
                  <c:v>105.85795704308923</c:v>
                </c:pt>
                <c:pt idx="524">
                  <c:v>105.85793670634165</c:v>
                </c:pt>
                <c:pt idx="525">
                  <c:v>105.85792231375221</c:v>
                </c:pt>
                <c:pt idx="526">
                  <c:v>105.85792025810285</c:v>
                </c:pt>
                <c:pt idx="527">
                  <c:v>105.85790477005807</c:v>
                </c:pt>
                <c:pt idx="528">
                  <c:v>105.85788808124899</c:v>
                </c:pt>
                <c:pt idx="529">
                  <c:v>105.85787804601048</c:v>
                </c:pt>
                <c:pt idx="530">
                  <c:v>105.85787044721306</c:v>
                </c:pt>
                <c:pt idx="531">
                  <c:v>105.85785510600438</c:v>
                </c:pt>
                <c:pt idx="532">
                  <c:v>105.85785436554843</c:v>
                </c:pt>
                <c:pt idx="533">
                  <c:v>105.85785233465644</c:v>
                </c:pt>
                <c:pt idx="534">
                  <c:v>105.85783746586004</c:v>
                </c:pt>
                <c:pt idx="535">
                  <c:v>105.85783579532938</c:v>
                </c:pt>
                <c:pt idx="536">
                  <c:v>105.85784158963173</c:v>
                </c:pt>
                <c:pt idx="537">
                  <c:v>105.85783372312612</c:v>
                </c:pt>
                <c:pt idx="538">
                  <c:v>105.85783000189799</c:v>
                </c:pt>
                <c:pt idx="539">
                  <c:v>105.85782141907238</c:v>
                </c:pt>
                <c:pt idx="540">
                  <c:v>105.8577983859778</c:v>
                </c:pt>
                <c:pt idx="541">
                  <c:v>105.85776861135709</c:v>
                </c:pt>
                <c:pt idx="542">
                  <c:v>105.85776595177182</c:v>
                </c:pt>
                <c:pt idx="543">
                  <c:v>105.85776379890956</c:v>
                </c:pt>
                <c:pt idx="544">
                  <c:v>105.85774366917933</c:v>
                </c:pt>
                <c:pt idx="545">
                  <c:v>105.85773090896281</c:v>
                </c:pt>
                <c:pt idx="546">
                  <c:v>105.85772597475032</c:v>
                </c:pt>
                <c:pt idx="547">
                  <c:v>105.85770118683766</c:v>
                </c:pt>
                <c:pt idx="548">
                  <c:v>105.857683154084</c:v>
                </c:pt>
                <c:pt idx="549">
                  <c:v>105.85767340395256</c:v>
                </c:pt>
                <c:pt idx="550">
                  <c:v>105.85766439310004</c:v>
                </c:pt>
                <c:pt idx="551">
                  <c:v>105.85765334299262</c:v>
                </c:pt>
                <c:pt idx="552">
                  <c:v>105.85764528370957</c:v>
                </c:pt>
                <c:pt idx="553">
                  <c:v>105.85762776122094</c:v>
                </c:pt>
                <c:pt idx="554">
                  <c:v>105.85761659566276</c:v>
                </c:pt>
                <c:pt idx="555">
                  <c:v>105.85760879645103</c:v>
                </c:pt>
                <c:pt idx="556">
                  <c:v>105.85758864369843</c:v>
                </c:pt>
                <c:pt idx="557">
                  <c:v>105.85757797278275</c:v>
                </c:pt>
                <c:pt idx="558">
                  <c:v>105.85757845584934</c:v>
                </c:pt>
                <c:pt idx="559">
                  <c:v>105.85757690165725</c:v>
                </c:pt>
                <c:pt idx="560">
                  <c:v>105.85757066453286</c:v>
                </c:pt>
                <c:pt idx="561">
                  <c:v>105.85757654462221</c:v>
                </c:pt>
                <c:pt idx="562">
                  <c:v>105.85757916995912</c:v>
                </c:pt>
                <c:pt idx="563">
                  <c:v>105.85756995058466</c:v>
                </c:pt>
                <c:pt idx="564">
                  <c:v>105.857565751164</c:v>
                </c:pt>
                <c:pt idx="565">
                  <c:v>105.8575556744704</c:v>
                </c:pt>
                <c:pt idx="566">
                  <c:v>105.85753628445408</c:v>
                </c:pt>
                <c:pt idx="567">
                  <c:v>105.85753137558757</c:v>
                </c:pt>
                <c:pt idx="568">
                  <c:v>105.85752466364984</c:v>
                </c:pt>
                <c:pt idx="569">
                  <c:v>105.85751197718335</c:v>
                </c:pt>
                <c:pt idx="570">
                  <c:v>105.85751614961201</c:v>
                </c:pt>
                <c:pt idx="571">
                  <c:v>105.85751388512055</c:v>
                </c:pt>
                <c:pt idx="572">
                  <c:v>105.85751078215145</c:v>
                </c:pt>
                <c:pt idx="573">
                  <c:v>105.85752764192361</c:v>
                </c:pt>
                <c:pt idx="574">
                  <c:v>105.85754310339192</c:v>
                </c:pt>
                <c:pt idx="575">
                  <c:v>105.85755208530193</c:v>
                </c:pt>
                <c:pt idx="576">
                  <c:v>105.85755424715761</c:v>
                </c:pt>
                <c:pt idx="577">
                  <c:v>105.85755640913787</c:v>
                </c:pt>
                <c:pt idx="578">
                  <c:v>105.85754526472969</c:v>
                </c:pt>
                <c:pt idx="579">
                  <c:v>105.85754106807128</c:v>
                </c:pt>
                <c:pt idx="580">
                  <c:v>105.85754933593739</c:v>
                </c:pt>
                <c:pt idx="581">
                  <c:v>105.85753041067242</c:v>
                </c:pt>
                <c:pt idx="582">
                  <c:v>105.85752502019125</c:v>
                </c:pt>
                <c:pt idx="583">
                  <c:v>105.8575197563076</c:v>
                </c:pt>
                <c:pt idx="584">
                  <c:v>105.85751281582507</c:v>
                </c:pt>
                <c:pt idx="585">
                  <c:v>105.85750610721853</c:v>
                </c:pt>
                <c:pt idx="586">
                  <c:v>105.8575129206566</c:v>
                </c:pt>
                <c:pt idx="587">
                  <c:v>105.85750227127581</c:v>
                </c:pt>
                <c:pt idx="588">
                  <c:v>105.85750539449991</c:v>
                </c:pt>
                <c:pt idx="589">
                  <c:v>105.85750765847668</c:v>
                </c:pt>
                <c:pt idx="590">
                  <c:v>105.85750455602482</c:v>
                </c:pt>
                <c:pt idx="591">
                  <c:v>105.85749713634124</c:v>
                </c:pt>
                <c:pt idx="592">
                  <c:v>105.85749761836627</c:v>
                </c:pt>
                <c:pt idx="593">
                  <c:v>105.85748433352239</c:v>
                </c:pt>
                <c:pt idx="594">
                  <c:v>105.85746592277923</c:v>
                </c:pt>
                <c:pt idx="595">
                  <c:v>105.85746163034329</c:v>
                </c:pt>
                <c:pt idx="596">
                  <c:v>105.85744906996406</c:v>
                </c:pt>
                <c:pt idx="597">
                  <c:v>105.85742745512958</c:v>
                </c:pt>
                <c:pt idx="598">
                  <c:v>105.85741992533042</c:v>
                </c:pt>
                <c:pt idx="599">
                  <c:v>105.85741252252066</c:v>
                </c:pt>
                <c:pt idx="600">
                  <c:v>105.85740882167102</c:v>
                </c:pt>
                <c:pt idx="601">
                  <c:v>105.85740930255146</c:v>
                </c:pt>
                <c:pt idx="602">
                  <c:v>105.85741480175915</c:v>
                </c:pt>
                <c:pt idx="603">
                  <c:v>105.85741003433803</c:v>
                </c:pt>
                <c:pt idx="604">
                  <c:v>105.85741003433803</c:v>
                </c:pt>
                <c:pt idx="605">
                  <c:v>105.85741992533042</c:v>
                </c:pt>
                <c:pt idx="606">
                  <c:v>105.85741670471712</c:v>
                </c:pt>
                <c:pt idx="607">
                  <c:v>105.85742423386149</c:v>
                </c:pt>
                <c:pt idx="608">
                  <c:v>105.85744120095764</c:v>
                </c:pt>
                <c:pt idx="609">
                  <c:v>105.85744894438172</c:v>
                </c:pt>
                <c:pt idx="610">
                  <c:v>105.85746173503097</c:v>
                </c:pt>
                <c:pt idx="611">
                  <c:v>105.85747478142011</c:v>
                </c:pt>
                <c:pt idx="612">
                  <c:v>105.85747117907057</c:v>
                </c:pt>
                <c:pt idx="613">
                  <c:v>105.85746950367796</c:v>
                </c:pt>
                <c:pt idx="614">
                  <c:v>105.85748014370222</c:v>
                </c:pt>
                <c:pt idx="615">
                  <c:v>105.85746747236561</c:v>
                </c:pt>
                <c:pt idx="616">
                  <c:v>105.8574401128221</c:v>
                </c:pt>
                <c:pt idx="617">
                  <c:v>105.85742481952578</c:v>
                </c:pt>
                <c:pt idx="618">
                  <c:v>105.85741670471712</c:v>
                </c:pt>
                <c:pt idx="619">
                  <c:v>105.85739678079115</c:v>
                </c:pt>
                <c:pt idx="620">
                  <c:v>105.85739140965013</c:v>
                </c:pt>
                <c:pt idx="621">
                  <c:v>105.85738950799367</c:v>
                </c:pt>
                <c:pt idx="622">
                  <c:v>105.8573872303143</c:v>
                </c:pt>
                <c:pt idx="623">
                  <c:v>105.85738986324074</c:v>
                </c:pt>
                <c:pt idx="624">
                  <c:v>105.85739845290104</c:v>
                </c:pt>
                <c:pt idx="625">
                  <c:v>105.85738986324074</c:v>
                </c:pt>
                <c:pt idx="626">
                  <c:v>105.85738616465936</c:v>
                </c:pt>
                <c:pt idx="627">
                  <c:v>105.85739832749017</c:v>
                </c:pt>
                <c:pt idx="628">
                  <c:v>105.85738461846965</c:v>
                </c:pt>
                <c:pt idx="629">
                  <c:v>105.85738089952189</c:v>
                </c:pt>
                <c:pt idx="630">
                  <c:v>105.85738413791037</c:v>
                </c:pt>
                <c:pt idx="631">
                  <c:v>105.8573787686084</c:v>
                </c:pt>
                <c:pt idx="632">
                  <c:v>105.85738520350679</c:v>
                </c:pt>
                <c:pt idx="633">
                  <c:v>105.85740096120776</c:v>
                </c:pt>
                <c:pt idx="634">
                  <c:v>105.8574030934023</c:v>
                </c:pt>
                <c:pt idx="635">
                  <c:v>105.85738996772582</c:v>
                </c:pt>
                <c:pt idx="636">
                  <c:v>105.85739581936222</c:v>
                </c:pt>
                <c:pt idx="637">
                  <c:v>105.8573994143985</c:v>
                </c:pt>
                <c:pt idx="638">
                  <c:v>105.85738925723309</c:v>
                </c:pt>
                <c:pt idx="639">
                  <c:v>105.85739414737151</c:v>
                </c:pt>
                <c:pt idx="640">
                  <c:v>105.85737149935952</c:v>
                </c:pt>
                <c:pt idx="641">
                  <c:v>105.85736469096113</c:v>
                </c:pt>
                <c:pt idx="642">
                  <c:v>105.85736732227883</c:v>
                </c:pt>
                <c:pt idx="643">
                  <c:v>105.8573636259574</c:v>
                </c:pt>
                <c:pt idx="644">
                  <c:v>105.8573539588031</c:v>
                </c:pt>
                <c:pt idx="645">
                  <c:v>105.85735767503289</c:v>
                </c:pt>
                <c:pt idx="646">
                  <c:v>105.85735349951985</c:v>
                </c:pt>
                <c:pt idx="647">
                  <c:v>105.85735205907778</c:v>
                </c:pt>
                <c:pt idx="648">
                  <c:v>105.85733991150633</c:v>
                </c:pt>
                <c:pt idx="649">
                  <c:v>105.85733824205084</c:v>
                </c:pt>
                <c:pt idx="650">
                  <c:v>105.85731823535934</c:v>
                </c:pt>
                <c:pt idx="651">
                  <c:v>105.85730407663351</c:v>
                </c:pt>
                <c:pt idx="652">
                  <c:v>105.85729525886791</c:v>
                </c:pt>
                <c:pt idx="653">
                  <c:v>105.85727610891725</c:v>
                </c:pt>
                <c:pt idx="654">
                  <c:v>105.85726671473375</c:v>
                </c:pt>
                <c:pt idx="655">
                  <c:v>105.85728087983809</c:v>
                </c:pt>
                <c:pt idx="656">
                  <c:v>105.85728681831714</c:v>
                </c:pt>
                <c:pt idx="657">
                  <c:v>105.85728265086244</c:v>
                </c:pt>
                <c:pt idx="658">
                  <c:v>105.85729561320522</c:v>
                </c:pt>
                <c:pt idx="659">
                  <c:v>105.85729086120212</c:v>
                </c:pt>
                <c:pt idx="660">
                  <c:v>105.85730299253837</c:v>
                </c:pt>
                <c:pt idx="661">
                  <c:v>105.85730466039034</c:v>
                </c:pt>
                <c:pt idx="662">
                  <c:v>105.85732096764279</c:v>
                </c:pt>
                <c:pt idx="663">
                  <c:v>105.85731681715505</c:v>
                </c:pt>
                <c:pt idx="664">
                  <c:v>105.85731942419048</c:v>
                </c:pt>
                <c:pt idx="665">
                  <c:v>105.85731775566646</c:v>
                </c:pt>
                <c:pt idx="666">
                  <c:v>105.85731788080312</c:v>
                </c:pt>
                <c:pt idx="667">
                  <c:v>105.85731669202201</c:v>
                </c:pt>
                <c:pt idx="668">
                  <c:v>105.85731239604672</c:v>
                </c:pt>
                <c:pt idx="669">
                  <c:v>105.85729621767092</c:v>
                </c:pt>
                <c:pt idx="670">
                  <c:v>105.85728360933496</c:v>
                </c:pt>
                <c:pt idx="671">
                  <c:v>105.85728146322487</c:v>
                </c:pt>
                <c:pt idx="672">
                  <c:v>105.8572751714733</c:v>
                </c:pt>
                <c:pt idx="673">
                  <c:v>105.85726161247678</c:v>
                </c:pt>
                <c:pt idx="674">
                  <c:v>105.85726161247678</c:v>
                </c:pt>
                <c:pt idx="675">
                  <c:v>105.85726042552339</c:v>
                </c:pt>
                <c:pt idx="676">
                  <c:v>105.85725424149666</c:v>
                </c:pt>
                <c:pt idx="677">
                  <c:v>105.8572578018688</c:v>
                </c:pt>
                <c:pt idx="678">
                  <c:v>105.85727931724081</c:v>
                </c:pt>
                <c:pt idx="679">
                  <c:v>105.85728515127825</c:v>
                </c:pt>
                <c:pt idx="680">
                  <c:v>105.85728836039578</c:v>
                </c:pt>
                <c:pt idx="681">
                  <c:v>105.85729561320522</c:v>
                </c:pt>
                <c:pt idx="682">
                  <c:v>105.85729313291607</c:v>
                </c:pt>
                <c:pt idx="683">
                  <c:v>105.85730192932238</c:v>
                </c:pt>
                <c:pt idx="684">
                  <c:v>105.85731085295521</c:v>
                </c:pt>
                <c:pt idx="685">
                  <c:v>105.85731097806833</c:v>
                </c:pt>
                <c:pt idx="686">
                  <c:v>105.85731097806833</c:v>
                </c:pt>
                <c:pt idx="687">
                  <c:v>105.85730787121923</c:v>
                </c:pt>
                <c:pt idx="688">
                  <c:v>105.85730561943963</c:v>
                </c:pt>
                <c:pt idx="689">
                  <c:v>105.85729086120212</c:v>
                </c:pt>
                <c:pt idx="690">
                  <c:v>105.85729561320522</c:v>
                </c:pt>
                <c:pt idx="691">
                  <c:v>105.85729609260824</c:v>
                </c:pt>
                <c:pt idx="692">
                  <c:v>105.85729728072103</c:v>
                </c:pt>
                <c:pt idx="693">
                  <c:v>105.85729823957701</c:v>
                </c:pt>
                <c:pt idx="694">
                  <c:v>105.85729990721248</c:v>
                </c:pt>
                <c:pt idx="695">
                  <c:v>105.85728515127825</c:v>
                </c:pt>
                <c:pt idx="696">
                  <c:v>105.85728087983809</c:v>
                </c:pt>
                <c:pt idx="697">
                  <c:v>105.85729086120212</c:v>
                </c:pt>
                <c:pt idx="698">
                  <c:v>105.85728729760488</c:v>
                </c:pt>
                <c:pt idx="699">
                  <c:v>105.85728158823753</c:v>
                </c:pt>
                <c:pt idx="700">
                  <c:v>105.8572989483128</c:v>
                </c:pt>
                <c:pt idx="701">
                  <c:v>105.85729823957701</c:v>
                </c:pt>
                <c:pt idx="702">
                  <c:v>105.85730097036974</c:v>
                </c:pt>
                <c:pt idx="703">
                  <c:v>105.8573125211651</c:v>
                </c:pt>
                <c:pt idx="704">
                  <c:v>105.85730930992868</c:v>
                </c:pt>
                <c:pt idx="705">
                  <c:v>105.85730716231073</c:v>
                </c:pt>
                <c:pt idx="706">
                  <c:v>105.85731204154698</c:v>
                </c:pt>
                <c:pt idx="707">
                  <c:v>105.85730728741123</c:v>
                </c:pt>
                <c:pt idx="708">
                  <c:v>105.85729265355184</c:v>
                </c:pt>
                <c:pt idx="709">
                  <c:v>105.85728729760488</c:v>
                </c:pt>
                <c:pt idx="710">
                  <c:v>105.8572819424424</c:v>
                </c:pt>
                <c:pt idx="711">
                  <c:v>105.85726719375778</c:v>
                </c:pt>
                <c:pt idx="712">
                  <c:v>105.85726898494681</c:v>
                </c:pt>
                <c:pt idx="713">
                  <c:v>105.85727267174043</c:v>
                </c:pt>
                <c:pt idx="714">
                  <c:v>105.85726979725919</c:v>
                </c:pt>
                <c:pt idx="715">
                  <c:v>105.85726671473375</c:v>
                </c:pt>
                <c:pt idx="716">
                  <c:v>105.85726671473375</c:v>
                </c:pt>
                <c:pt idx="717">
                  <c:v>105.85724947405765</c:v>
                </c:pt>
                <c:pt idx="718">
                  <c:v>105.85723640323415</c:v>
                </c:pt>
                <c:pt idx="719">
                  <c:v>105.85722679043386</c:v>
                </c:pt>
                <c:pt idx="720">
                  <c:v>105.85721907290366</c:v>
                </c:pt>
                <c:pt idx="721">
                  <c:v>105.85720755166511</c:v>
                </c:pt>
                <c:pt idx="722">
                  <c:v>105.85721433086817</c:v>
                </c:pt>
                <c:pt idx="723">
                  <c:v>105.85720578428962</c:v>
                </c:pt>
                <c:pt idx="724">
                  <c:v>105.85719794649734</c:v>
                </c:pt>
                <c:pt idx="725">
                  <c:v>105.85721327023445</c:v>
                </c:pt>
                <c:pt idx="726">
                  <c:v>105.85720649122948</c:v>
                </c:pt>
                <c:pt idx="727">
                  <c:v>105.85720387146257</c:v>
                </c:pt>
                <c:pt idx="728">
                  <c:v>105.85721314545606</c:v>
                </c:pt>
                <c:pt idx="729">
                  <c:v>105.85720114793727</c:v>
                </c:pt>
                <c:pt idx="730">
                  <c:v>105.85720696946132</c:v>
                </c:pt>
                <c:pt idx="731">
                  <c:v>105.85721859451235</c:v>
                </c:pt>
                <c:pt idx="732">
                  <c:v>105.85721693059165</c:v>
                </c:pt>
                <c:pt idx="733">
                  <c:v>105.85721385253933</c:v>
                </c:pt>
                <c:pt idx="734">
                  <c:v>105.85722169376784</c:v>
                </c:pt>
                <c:pt idx="735">
                  <c:v>105.85722275464757</c:v>
                </c:pt>
                <c:pt idx="736">
                  <c:v>105.85721740896103</c:v>
                </c:pt>
                <c:pt idx="737">
                  <c:v>105.85721788733673</c:v>
                </c:pt>
                <c:pt idx="738">
                  <c:v>105.8572175337541</c:v>
                </c:pt>
                <c:pt idx="739">
                  <c:v>105.85721017169777</c:v>
                </c:pt>
                <c:pt idx="740">
                  <c:v>105.85720696946132</c:v>
                </c:pt>
                <c:pt idx="741">
                  <c:v>105.85721788733673</c:v>
                </c:pt>
                <c:pt idx="742">
                  <c:v>105.85721385253933</c:v>
                </c:pt>
                <c:pt idx="743">
                  <c:v>105.85721693059165</c:v>
                </c:pt>
                <c:pt idx="744">
                  <c:v>105.85722217219995</c:v>
                </c:pt>
                <c:pt idx="745">
                  <c:v>105.8572042457034</c:v>
                </c:pt>
                <c:pt idx="746">
                  <c:v>105.85720210426636</c:v>
                </c:pt>
                <c:pt idx="747">
                  <c:v>105.85719746838446</c:v>
                </c:pt>
                <c:pt idx="748">
                  <c:v>105.85719746838446</c:v>
                </c:pt>
                <c:pt idx="749">
                  <c:v>105.85719331114709</c:v>
                </c:pt>
                <c:pt idx="750">
                  <c:v>105.85721123224096</c:v>
                </c:pt>
                <c:pt idx="751">
                  <c:v>105.85721491319005</c:v>
                </c:pt>
                <c:pt idx="752">
                  <c:v>105.85721277112343</c:v>
                </c:pt>
                <c:pt idx="753">
                  <c:v>105.85721526674718</c:v>
                </c:pt>
                <c:pt idx="754">
                  <c:v>105.85721647302682</c:v>
                </c:pt>
                <c:pt idx="755">
                  <c:v>105.85720898642147</c:v>
                </c:pt>
                <c:pt idx="756">
                  <c:v>105.85720911118557</c:v>
                </c:pt>
                <c:pt idx="757">
                  <c:v>105.85721526674718</c:v>
                </c:pt>
                <c:pt idx="758">
                  <c:v>105.8572053060734</c:v>
                </c:pt>
                <c:pt idx="759">
                  <c:v>105.85720636647439</c:v>
                </c:pt>
                <c:pt idx="760">
                  <c:v>105.85721693059165</c:v>
                </c:pt>
                <c:pt idx="761">
                  <c:v>105.85721859451235</c:v>
                </c:pt>
                <c:pt idx="762">
                  <c:v>105.85721231361102</c:v>
                </c:pt>
                <c:pt idx="763">
                  <c:v>105.85721859451235</c:v>
                </c:pt>
                <c:pt idx="764">
                  <c:v>105.85722941185466</c:v>
                </c:pt>
                <c:pt idx="765">
                  <c:v>105.8572175337541</c:v>
                </c:pt>
                <c:pt idx="766">
                  <c:v>105.85722275464757</c:v>
                </c:pt>
                <c:pt idx="767">
                  <c:v>105.85721277112343</c:v>
                </c:pt>
                <c:pt idx="768">
                  <c:v>105.85720578428962</c:v>
                </c:pt>
                <c:pt idx="769">
                  <c:v>105.85720162609867</c:v>
                </c:pt>
                <c:pt idx="770">
                  <c:v>105.85719391391694</c:v>
                </c:pt>
                <c:pt idx="771">
                  <c:v>105.85718026052184</c:v>
                </c:pt>
                <c:pt idx="772">
                  <c:v>105.85718015663447</c:v>
                </c:pt>
                <c:pt idx="773">
                  <c:v>105.85717967875637</c:v>
                </c:pt>
                <c:pt idx="774">
                  <c:v>105.85716615534605</c:v>
                </c:pt>
                <c:pt idx="775">
                  <c:v>105.85716615534605</c:v>
                </c:pt>
                <c:pt idx="776">
                  <c:v>105.85717552356068</c:v>
                </c:pt>
                <c:pt idx="777">
                  <c:v>105.8571787230191</c:v>
                </c:pt>
                <c:pt idx="778">
                  <c:v>105.85719378920511</c:v>
                </c:pt>
                <c:pt idx="779">
                  <c:v>105.85721171053528</c:v>
                </c:pt>
                <c:pt idx="780">
                  <c:v>105.85721277112343</c:v>
                </c:pt>
                <c:pt idx="781">
                  <c:v>105.85722797629128</c:v>
                </c:pt>
                <c:pt idx="782">
                  <c:v>105.85723523791093</c:v>
                </c:pt>
                <c:pt idx="783">
                  <c:v>105.85722832997556</c:v>
                </c:pt>
                <c:pt idx="784">
                  <c:v>105.85722537577733</c:v>
                </c:pt>
                <c:pt idx="785">
                  <c:v>105.85722941185466</c:v>
                </c:pt>
                <c:pt idx="786">
                  <c:v>105.85723011925457</c:v>
                </c:pt>
                <c:pt idx="787">
                  <c:v>105.85723677781027</c:v>
                </c:pt>
                <c:pt idx="788">
                  <c:v>105.8572535128084</c:v>
                </c:pt>
                <c:pt idx="789">
                  <c:v>105.85726088364117</c:v>
                </c:pt>
                <c:pt idx="790">
                  <c:v>105.85725721886008</c:v>
                </c:pt>
                <c:pt idx="791">
                  <c:v>105.85726731872161</c:v>
                </c:pt>
                <c:pt idx="792">
                  <c:v>105.85726731872161</c:v>
                </c:pt>
                <c:pt idx="793">
                  <c:v>105.85725565727552</c:v>
                </c:pt>
                <c:pt idx="794">
                  <c:v>105.85725744789811</c:v>
                </c:pt>
                <c:pt idx="795">
                  <c:v>105.85725565727552</c:v>
                </c:pt>
                <c:pt idx="796">
                  <c:v>105.85724318782114</c:v>
                </c:pt>
                <c:pt idx="797">
                  <c:v>105.85723569571202</c:v>
                </c:pt>
                <c:pt idx="798">
                  <c:v>105.8572290373544</c:v>
                </c:pt>
                <c:pt idx="799">
                  <c:v>105.85722489730304</c:v>
                </c:pt>
                <c:pt idx="800">
                  <c:v>105.8572290373544</c:v>
                </c:pt>
                <c:pt idx="801">
                  <c:v>105.85722679043386</c:v>
                </c:pt>
                <c:pt idx="802">
                  <c:v>105.85721206406122</c:v>
                </c:pt>
                <c:pt idx="803">
                  <c:v>105.85720911118557</c:v>
                </c:pt>
                <c:pt idx="804">
                  <c:v>105.85720946468619</c:v>
                </c:pt>
                <c:pt idx="805">
                  <c:v>105.85719426726945</c:v>
                </c:pt>
                <c:pt idx="806">
                  <c:v>105.85718395910676</c:v>
                </c:pt>
                <c:pt idx="807">
                  <c:v>105.85719177309012</c:v>
                </c:pt>
                <c:pt idx="808">
                  <c:v>105.85718441626148</c:v>
                </c:pt>
                <c:pt idx="809">
                  <c:v>105.85718607869092</c:v>
                </c:pt>
                <c:pt idx="810">
                  <c:v>105.85719971349091</c:v>
                </c:pt>
                <c:pt idx="811">
                  <c:v>105.85719807122346</c:v>
                </c:pt>
                <c:pt idx="812">
                  <c:v>105.85718346039911</c:v>
                </c:pt>
                <c:pt idx="813">
                  <c:v>105.85718952847552</c:v>
                </c:pt>
                <c:pt idx="814">
                  <c:v>105.85718751259762</c:v>
                </c:pt>
                <c:pt idx="815">
                  <c:v>105.85718275390838</c:v>
                </c:pt>
                <c:pt idx="816">
                  <c:v>105.85718240066817</c:v>
                </c:pt>
                <c:pt idx="817">
                  <c:v>105.85720114793727</c:v>
                </c:pt>
                <c:pt idx="818">
                  <c:v>105.85720162609867</c:v>
                </c:pt>
                <c:pt idx="819">
                  <c:v>105.85720850816304</c:v>
                </c:pt>
                <c:pt idx="820">
                  <c:v>105.85721907290366</c:v>
                </c:pt>
                <c:pt idx="821">
                  <c:v>105.8572175337541</c:v>
                </c:pt>
                <c:pt idx="822">
                  <c:v>105.85721052520873</c:v>
                </c:pt>
                <c:pt idx="823">
                  <c:v>105.85721327023445</c:v>
                </c:pt>
                <c:pt idx="824">
                  <c:v>105.85721004693002</c:v>
                </c:pt>
                <c:pt idx="825">
                  <c:v>105.8571891543866</c:v>
                </c:pt>
                <c:pt idx="826">
                  <c:v>105.85719023509844</c:v>
                </c:pt>
                <c:pt idx="827">
                  <c:v>105.85718857247819</c:v>
                </c:pt>
                <c:pt idx="828">
                  <c:v>105.85717907622342</c:v>
                </c:pt>
                <c:pt idx="829">
                  <c:v>105.85717612603449</c:v>
                </c:pt>
                <c:pt idx="830">
                  <c:v>105.85719640824364</c:v>
                </c:pt>
                <c:pt idx="831">
                  <c:v>105.85719605487024</c:v>
                </c:pt>
                <c:pt idx="832">
                  <c:v>105.85720387146257</c:v>
                </c:pt>
                <c:pt idx="833">
                  <c:v>105.85721574509466</c:v>
                </c:pt>
                <c:pt idx="834">
                  <c:v>105.85721526674718</c:v>
                </c:pt>
                <c:pt idx="835">
                  <c:v>105.85721171053528</c:v>
                </c:pt>
                <c:pt idx="836">
                  <c:v>105.85721052520873</c:v>
                </c:pt>
                <c:pt idx="837">
                  <c:v>105.85720802991092</c:v>
                </c:pt>
                <c:pt idx="838">
                  <c:v>105.85719948481631</c:v>
                </c:pt>
                <c:pt idx="839">
                  <c:v>105.85721314545606</c:v>
                </c:pt>
                <c:pt idx="840">
                  <c:v>105.85721634823742</c:v>
                </c:pt>
                <c:pt idx="841">
                  <c:v>105.85721171053528</c:v>
                </c:pt>
                <c:pt idx="842">
                  <c:v>105.85722310828103</c:v>
                </c:pt>
                <c:pt idx="843">
                  <c:v>105.85721942650127</c:v>
                </c:pt>
                <c:pt idx="844">
                  <c:v>105.85721385253933</c:v>
                </c:pt>
                <c:pt idx="845">
                  <c:v>105.85721112826477</c:v>
                </c:pt>
                <c:pt idx="846">
                  <c:v>105.85719746838446</c:v>
                </c:pt>
                <c:pt idx="847">
                  <c:v>105.8571818188683</c:v>
                </c:pt>
                <c:pt idx="848">
                  <c:v>105.85718761650611</c:v>
                </c:pt>
                <c:pt idx="849">
                  <c:v>105.85717350846264</c:v>
                </c:pt>
                <c:pt idx="850">
                  <c:v>105.85717350846264</c:v>
                </c:pt>
                <c:pt idx="851">
                  <c:v>105.85718346039911</c:v>
                </c:pt>
                <c:pt idx="852">
                  <c:v>105.85717693627367</c:v>
                </c:pt>
                <c:pt idx="853">
                  <c:v>105.85716804541119</c:v>
                </c:pt>
                <c:pt idx="854">
                  <c:v>105.85717136884226</c:v>
                </c:pt>
                <c:pt idx="855">
                  <c:v>105.85716555303837</c:v>
                </c:pt>
                <c:pt idx="856">
                  <c:v>105.85715869989946</c:v>
                </c:pt>
                <c:pt idx="857">
                  <c:v>105.85717030946543</c:v>
                </c:pt>
                <c:pt idx="858">
                  <c:v>105.85717494187138</c:v>
                </c:pt>
                <c:pt idx="859">
                  <c:v>105.85716983171741</c:v>
                </c:pt>
                <c:pt idx="860">
                  <c:v>105.85717386161605</c:v>
                </c:pt>
                <c:pt idx="861">
                  <c:v>105.85718429158236</c:v>
                </c:pt>
                <c:pt idx="862">
                  <c:v>105.85718395910676</c:v>
                </c:pt>
                <c:pt idx="863">
                  <c:v>105.8571816941981</c:v>
                </c:pt>
                <c:pt idx="864">
                  <c:v>105.85719177309012</c:v>
                </c:pt>
                <c:pt idx="865">
                  <c:v>105.8571897570873</c:v>
                </c:pt>
                <c:pt idx="866">
                  <c:v>105.85719129505868</c:v>
                </c:pt>
                <c:pt idx="867">
                  <c:v>105.85721112826477</c:v>
                </c:pt>
                <c:pt idx="868">
                  <c:v>105.85721526674718</c:v>
                </c:pt>
                <c:pt idx="869">
                  <c:v>105.85719545206477</c:v>
                </c:pt>
                <c:pt idx="870">
                  <c:v>105.85718857247819</c:v>
                </c:pt>
                <c:pt idx="871">
                  <c:v>105.85718121629971</c:v>
                </c:pt>
                <c:pt idx="872">
                  <c:v>105.85715774471666</c:v>
                </c:pt>
                <c:pt idx="873">
                  <c:v>105.85716036114708</c:v>
                </c:pt>
                <c:pt idx="874">
                  <c:v>105.85715442253851</c:v>
                </c:pt>
                <c:pt idx="875">
                  <c:v>105.8571551284758</c:v>
                </c:pt>
                <c:pt idx="876">
                  <c:v>105.85715442253851</c:v>
                </c:pt>
                <c:pt idx="877">
                  <c:v>105.85716438998989</c:v>
                </c:pt>
                <c:pt idx="878">
                  <c:v>105.85715928132744</c:v>
                </c:pt>
                <c:pt idx="879">
                  <c:v>105.85716129563245</c:v>
                </c:pt>
                <c:pt idx="880">
                  <c:v>105.85717766342687</c:v>
                </c:pt>
                <c:pt idx="881">
                  <c:v>105.85717693627367</c:v>
                </c:pt>
                <c:pt idx="882">
                  <c:v>105.857177538771</c:v>
                </c:pt>
                <c:pt idx="883">
                  <c:v>105.85719426726945</c:v>
                </c:pt>
                <c:pt idx="884">
                  <c:v>105.85719285388008</c:v>
                </c:pt>
                <c:pt idx="885">
                  <c:v>105.85720175083746</c:v>
                </c:pt>
                <c:pt idx="886">
                  <c:v>105.85721682659913</c:v>
                </c:pt>
                <c:pt idx="887">
                  <c:v>105.85721385253933</c:v>
                </c:pt>
                <c:pt idx="888">
                  <c:v>105.85722525095734</c:v>
                </c:pt>
                <c:pt idx="889">
                  <c:v>105.85724010754515</c:v>
                </c:pt>
                <c:pt idx="890">
                  <c:v>105.85724258423302</c:v>
                </c:pt>
                <c:pt idx="891">
                  <c:v>105.85723309464601</c:v>
                </c:pt>
                <c:pt idx="892">
                  <c:v>105.85722310828103</c:v>
                </c:pt>
                <c:pt idx="893">
                  <c:v>105.85721955130127</c:v>
                </c:pt>
                <c:pt idx="894">
                  <c:v>105.85720210426636</c:v>
                </c:pt>
                <c:pt idx="895">
                  <c:v>105.85720008768884</c:v>
                </c:pt>
                <c:pt idx="896">
                  <c:v>105.8571897570873</c:v>
                </c:pt>
                <c:pt idx="897">
                  <c:v>105.85717504574379</c:v>
                </c:pt>
                <c:pt idx="898">
                  <c:v>105.85718063451887</c:v>
                </c:pt>
                <c:pt idx="899">
                  <c:v>105.85718026052184</c:v>
                </c:pt>
                <c:pt idx="900">
                  <c:v>105.85719545206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28672"/>
        <c:axId val="261630208"/>
      </c:scatterChart>
      <c:scatterChart>
        <c:scatterStyle val="lineMarker"/>
        <c:varyColors val="0"/>
        <c:ser>
          <c:idx val="2"/>
          <c:order val="2"/>
          <c:tx>
            <c:strRef>
              <c:f>'20%'!$K$24</c:f>
              <c:strCache>
                <c:ptCount val="1"/>
                <c:pt idx="0">
                  <c:v>gaussian1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K$25:$K$925</c:f>
              <c:numCache>
                <c:formatCode>0.0000E+00</c:formatCode>
                <c:ptCount val="901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24-459B-AD13-1E9F0A604C01}"/>
            </c:ext>
          </c:extLst>
        </c:ser>
        <c:ser>
          <c:idx val="3"/>
          <c:order val="3"/>
          <c:tx>
            <c:strRef>
              <c:f>'20%'!$L$24</c:f>
              <c:strCache>
                <c:ptCount val="1"/>
                <c:pt idx="0">
                  <c:v>gaussian2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L$25:$L$925</c:f>
              <c:numCache>
                <c:formatCode>0.0000E+00</c:formatCode>
                <c:ptCount val="901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24-459B-AD13-1E9F0A604C01}"/>
            </c:ext>
          </c:extLst>
        </c:ser>
        <c:ser>
          <c:idx val="4"/>
          <c:order val="4"/>
          <c:tx>
            <c:strRef>
              <c:f>'20%'!$M$24</c:f>
              <c:strCache>
                <c:ptCount val="1"/>
                <c:pt idx="0">
                  <c:v>gaussian3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M$25:$M$925</c:f>
              <c:numCache>
                <c:formatCode>0.0000E+00</c:formatCode>
                <c:ptCount val="901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66304"/>
        <c:axId val="261664768"/>
      </c:scatterChart>
      <c:valAx>
        <c:axId val="261628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1630208"/>
        <c:crosses val="autoZero"/>
        <c:crossBetween val="midCat"/>
      </c:valAx>
      <c:valAx>
        <c:axId val="261630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1628672"/>
        <c:crosses val="autoZero"/>
        <c:crossBetween val="midCat"/>
      </c:valAx>
      <c:valAx>
        <c:axId val="261664768"/>
        <c:scaling>
          <c:orientation val="minMax"/>
        </c:scaling>
        <c:delete val="0"/>
        <c:axPos val="r"/>
        <c:numFmt formatCode="0.0000E+00" sourceLinked="1"/>
        <c:majorTickMark val="out"/>
        <c:minorTickMark val="none"/>
        <c:tickLblPos val="nextTo"/>
        <c:crossAx val="261666304"/>
        <c:crosses val="max"/>
        <c:crossBetween val="midCat"/>
      </c:valAx>
      <c:valAx>
        <c:axId val="261666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616647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9896570258843422E-2"/>
          <c:w val="0.8209579247379353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FC-4736-AC47-757073159C6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FC-4736-AC47-757073159C6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FC-4736-AC47-757073159C6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FC-4736-AC47-757073159C6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FC-4736-AC47-757073159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2898048"/>
        <c:axId val="262899584"/>
      </c:scatterChart>
      <c:valAx>
        <c:axId val="26289804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9584"/>
        <c:crosses val="autoZero"/>
        <c:crossBetween val="midCat"/>
      </c:valAx>
      <c:valAx>
        <c:axId val="262899584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804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16665861552583"/>
          <c:y val="0.15325289346165002"/>
          <c:w val="0.2459861842423071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44981255171158"/>
          <c:y val="5.9896570258843422E-2"/>
          <c:w val="0.82927360324303356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74-43BA-A7E2-6FD126E27AF6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